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1DF69BA1-2D36-448F-B98F-9D65D09D6333}" xr6:coauthVersionLast="45" xr6:coauthVersionMax="45" xr10:uidLastSave="{00000000-0000-0000-0000-000000000000}"/>
  <bookViews>
    <workbookView xWindow="-120" yWindow="-120" windowWidth="21840" windowHeight="13140" xr2:uid="{C3F814BD-F23E-4479-9C18-F09F1828C36B}"/>
  </bookViews>
  <sheets>
    <sheet name="Equity Fund" sheetId="1" r:id="rId1"/>
    <sheet name="Portfolio Visualizer" sheetId="8" r:id="rId2"/>
    <sheet name="Covariances" sheetId="5" r:id="rId3"/>
    <sheet name="Monthly Returns" sheetId="4" r:id="rId4"/>
    <sheet name="Annual Returns" sheetId="9" r:id="rId5"/>
  </sheets>
  <definedNames>
    <definedName name="_xlnm._FilterDatabase" localSheetId="4" hidden="1">'Annual Returns'!$A$1:$O$26</definedName>
    <definedName name="_xlnm._FilterDatabase" localSheetId="0" hidden="1">'Equity Fund'!$B$6:$F$32</definedName>
    <definedName name="_xlnm._FilterDatabase" localSheetId="3" hidden="1">'Monthly Returns'!$A$1:$ER$26</definedName>
    <definedName name="_xlnm._FilterDatabase" localSheetId="1" hidden="1">'Portfolio Visualizer'!$B$6:$R$32</definedName>
    <definedName name="solver_adj" localSheetId="0" hidden="1">'Equity Fund'!$E$7:$E$31</definedName>
    <definedName name="solver_adj" localSheetId="1" hidden="1">'Portfolio Visualizer'!$E$7:$E$3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quity Fund'!$I$12</definedName>
    <definedName name="solver_lhs1" localSheetId="1" hidden="1">'Portfolio Visualizer'!#REF!</definedName>
    <definedName name="solver_lhs2" localSheetId="0" hidden="1">'Equity Fund'!$I$14</definedName>
    <definedName name="solver_lhs2" localSheetId="1" hidden="1">'Portfolio Visualizer'!#REF!</definedName>
    <definedName name="solver_lhs3" localSheetId="0" hidden="1">'Equity Fund'!$I$12</definedName>
    <definedName name="solver_lhs3" localSheetId="1" hidden="1">'Portfolio Visualizer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Equity Fund'!$I$10</definedName>
    <definedName name="solver_opt" localSheetId="1" hidden="1">'Portfolio Visualizer'!#REF!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2</definedName>
    <definedName name="solver_rel2" localSheetId="1" hidden="1">2</definedName>
    <definedName name="solver_rel3" localSheetId="0" hidden="1">1</definedName>
    <definedName name="solver_rel3" localSheetId="1" hidden="1">1</definedName>
    <definedName name="solver_rhs1" localSheetId="0" hidden="1">10%</definedName>
    <definedName name="solver_rhs1" localSheetId="1" hidden="1">10%</definedName>
    <definedName name="solver_rhs2" localSheetId="0" hidden="1">1</definedName>
    <definedName name="solver_rhs2" localSheetId="1" hidden="1">1</definedName>
    <definedName name="solver_rhs3" localSheetId="0" hidden="1">0.075</definedName>
    <definedName name="solver_rhs3" localSheetId="1" hidden="1">0.07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R34" i="8" l="1"/>
  <c r="Q34" i="8"/>
  <c r="P34" i="8"/>
  <c r="O34" i="8"/>
  <c r="N34" i="8"/>
  <c r="M34" i="8"/>
  <c r="L34" i="8"/>
  <c r="K34" i="8"/>
  <c r="J34" i="8"/>
  <c r="I34" i="8"/>
  <c r="H34" i="8"/>
  <c r="G34" i="8"/>
  <c r="F34" i="8"/>
  <c r="R33" i="8"/>
  <c r="R32" i="8"/>
  <c r="R31" i="8"/>
  <c r="R30" i="8"/>
  <c r="R29" i="8"/>
  <c r="R28" i="8"/>
  <c r="R27" i="8"/>
  <c r="R26" i="8"/>
  <c r="R25" i="8"/>
  <c r="R24" i="8"/>
  <c r="R23" i="8"/>
  <c r="R22" i="8"/>
  <c r="R21" i="8"/>
  <c r="R20" i="8"/>
  <c r="R19" i="8"/>
  <c r="R18" i="8"/>
  <c r="R17" i="8"/>
  <c r="R16" i="8"/>
  <c r="R15" i="8"/>
  <c r="R14" i="8"/>
  <c r="R13" i="8"/>
  <c r="R12" i="8"/>
  <c r="R11" i="8"/>
  <c r="R10" i="8"/>
  <c r="R9" i="8"/>
  <c r="R8" i="8"/>
  <c r="R7" i="8"/>
  <c r="Q31" i="8"/>
  <c r="P31" i="8"/>
  <c r="O31" i="8"/>
  <c r="N31" i="8"/>
  <c r="M31" i="8"/>
  <c r="L31" i="8"/>
  <c r="K31" i="8"/>
  <c r="J31" i="8"/>
  <c r="I31" i="8"/>
  <c r="H31" i="8"/>
  <c r="G31" i="8"/>
  <c r="F31" i="8"/>
  <c r="Q30" i="8"/>
  <c r="P30" i="8"/>
  <c r="O30" i="8"/>
  <c r="N30" i="8"/>
  <c r="M30" i="8"/>
  <c r="L30" i="8"/>
  <c r="K30" i="8"/>
  <c r="J30" i="8"/>
  <c r="I30" i="8"/>
  <c r="H30" i="8"/>
  <c r="G30" i="8"/>
  <c r="F30" i="8"/>
  <c r="Q29" i="8"/>
  <c r="P29" i="8"/>
  <c r="O29" i="8"/>
  <c r="N29" i="8"/>
  <c r="M29" i="8"/>
  <c r="L29" i="8"/>
  <c r="K29" i="8"/>
  <c r="J29" i="8"/>
  <c r="I29" i="8"/>
  <c r="H29" i="8"/>
  <c r="G29" i="8"/>
  <c r="F29" i="8"/>
  <c r="Q28" i="8"/>
  <c r="P28" i="8"/>
  <c r="O28" i="8"/>
  <c r="N28" i="8"/>
  <c r="M28" i="8"/>
  <c r="L28" i="8"/>
  <c r="K28" i="8"/>
  <c r="J28" i="8"/>
  <c r="I28" i="8"/>
  <c r="H28" i="8"/>
  <c r="G28" i="8"/>
  <c r="F28" i="8"/>
  <c r="Q27" i="8"/>
  <c r="P27" i="8"/>
  <c r="O27" i="8"/>
  <c r="N27" i="8"/>
  <c r="M27" i="8"/>
  <c r="L27" i="8"/>
  <c r="K27" i="8"/>
  <c r="J27" i="8"/>
  <c r="I27" i="8"/>
  <c r="H27" i="8"/>
  <c r="G27" i="8"/>
  <c r="F27" i="8"/>
  <c r="Q26" i="8"/>
  <c r="P26" i="8"/>
  <c r="O26" i="8"/>
  <c r="N26" i="8"/>
  <c r="M26" i="8"/>
  <c r="L26" i="8"/>
  <c r="K26" i="8"/>
  <c r="J26" i="8"/>
  <c r="I26" i="8"/>
  <c r="H26" i="8"/>
  <c r="G26" i="8"/>
  <c r="F26" i="8"/>
  <c r="Q25" i="8"/>
  <c r="P25" i="8"/>
  <c r="O25" i="8"/>
  <c r="N25" i="8"/>
  <c r="M25" i="8"/>
  <c r="L25" i="8"/>
  <c r="K25" i="8"/>
  <c r="J25" i="8"/>
  <c r="I25" i="8"/>
  <c r="H25" i="8"/>
  <c r="G25" i="8"/>
  <c r="F25" i="8"/>
  <c r="Q24" i="8"/>
  <c r="P24" i="8"/>
  <c r="O24" i="8"/>
  <c r="N24" i="8"/>
  <c r="M24" i="8"/>
  <c r="L24" i="8"/>
  <c r="K24" i="8"/>
  <c r="J24" i="8"/>
  <c r="I24" i="8"/>
  <c r="H24" i="8"/>
  <c r="G24" i="8"/>
  <c r="F24" i="8"/>
  <c r="Q23" i="8"/>
  <c r="P23" i="8"/>
  <c r="O23" i="8"/>
  <c r="N23" i="8"/>
  <c r="M23" i="8"/>
  <c r="L23" i="8"/>
  <c r="K23" i="8"/>
  <c r="J23" i="8"/>
  <c r="I23" i="8"/>
  <c r="H23" i="8"/>
  <c r="G23" i="8"/>
  <c r="F23" i="8"/>
  <c r="Q22" i="8"/>
  <c r="P22" i="8"/>
  <c r="O22" i="8"/>
  <c r="N22" i="8"/>
  <c r="M22" i="8"/>
  <c r="L22" i="8"/>
  <c r="K22" i="8"/>
  <c r="J22" i="8"/>
  <c r="I22" i="8"/>
  <c r="H22" i="8"/>
  <c r="G22" i="8"/>
  <c r="F22" i="8"/>
  <c r="Q21" i="8"/>
  <c r="P21" i="8"/>
  <c r="O21" i="8"/>
  <c r="N21" i="8"/>
  <c r="M21" i="8"/>
  <c r="L21" i="8"/>
  <c r="K21" i="8"/>
  <c r="J21" i="8"/>
  <c r="I21" i="8"/>
  <c r="H21" i="8"/>
  <c r="G21" i="8"/>
  <c r="F21" i="8"/>
  <c r="Q20" i="8"/>
  <c r="P20" i="8"/>
  <c r="O20" i="8"/>
  <c r="N20" i="8"/>
  <c r="M20" i="8"/>
  <c r="L20" i="8"/>
  <c r="K20" i="8"/>
  <c r="J20" i="8"/>
  <c r="I20" i="8"/>
  <c r="H20" i="8"/>
  <c r="G20" i="8"/>
  <c r="F20" i="8"/>
  <c r="Q19" i="8"/>
  <c r="P19" i="8"/>
  <c r="O19" i="8"/>
  <c r="N19" i="8"/>
  <c r="M19" i="8"/>
  <c r="L19" i="8"/>
  <c r="K19" i="8"/>
  <c r="J19" i="8"/>
  <c r="I19" i="8"/>
  <c r="H19" i="8"/>
  <c r="G19" i="8"/>
  <c r="F19" i="8"/>
  <c r="Q18" i="8"/>
  <c r="P18" i="8"/>
  <c r="O18" i="8"/>
  <c r="N18" i="8"/>
  <c r="M18" i="8"/>
  <c r="L18" i="8"/>
  <c r="K18" i="8"/>
  <c r="J18" i="8"/>
  <c r="I18" i="8"/>
  <c r="H18" i="8"/>
  <c r="G18" i="8"/>
  <c r="F18" i="8"/>
  <c r="Q17" i="8"/>
  <c r="P17" i="8"/>
  <c r="O17" i="8"/>
  <c r="N17" i="8"/>
  <c r="M17" i="8"/>
  <c r="L17" i="8"/>
  <c r="K17" i="8"/>
  <c r="J17" i="8"/>
  <c r="I17" i="8"/>
  <c r="H17" i="8"/>
  <c r="G17" i="8"/>
  <c r="F17" i="8"/>
  <c r="Q16" i="8"/>
  <c r="P16" i="8"/>
  <c r="O16" i="8"/>
  <c r="N16" i="8"/>
  <c r="M16" i="8"/>
  <c r="L16" i="8"/>
  <c r="K16" i="8"/>
  <c r="J16" i="8"/>
  <c r="I16" i="8"/>
  <c r="H16" i="8"/>
  <c r="G16" i="8"/>
  <c r="F16" i="8"/>
  <c r="Q15" i="8"/>
  <c r="P15" i="8"/>
  <c r="O15" i="8"/>
  <c r="N15" i="8"/>
  <c r="M15" i="8"/>
  <c r="L15" i="8"/>
  <c r="K15" i="8"/>
  <c r="J15" i="8"/>
  <c r="I15" i="8"/>
  <c r="H15" i="8"/>
  <c r="G15" i="8"/>
  <c r="F15" i="8"/>
  <c r="Q14" i="8"/>
  <c r="P14" i="8"/>
  <c r="O14" i="8"/>
  <c r="N14" i="8"/>
  <c r="M14" i="8"/>
  <c r="L14" i="8"/>
  <c r="K14" i="8"/>
  <c r="J14" i="8"/>
  <c r="I14" i="8"/>
  <c r="H14" i="8"/>
  <c r="G14" i="8"/>
  <c r="F14" i="8"/>
  <c r="Q13" i="8"/>
  <c r="P13" i="8"/>
  <c r="O13" i="8"/>
  <c r="N13" i="8"/>
  <c r="M13" i="8"/>
  <c r="L13" i="8"/>
  <c r="K13" i="8"/>
  <c r="J13" i="8"/>
  <c r="I13" i="8"/>
  <c r="H13" i="8"/>
  <c r="G13" i="8"/>
  <c r="F13" i="8"/>
  <c r="Q12" i="8"/>
  <c r="P12" i="8"/>
  <c r="O12" i="8"/>
  <c r="N12" i="8"/>
  <c r="M12" i="8"/>
  <c r="L12" i="8"/>
  <c r="K12" i="8"/>
  <c r="J12" i="8"/>
  <c r="I12" i="8"/>
  <c r="H12" i="8"/>
  <c r="G12" i="8"/>
  <c r="F12" i="8"/>
  <c r="Q11" i="8"/>
  <c r="P11" i="8"/>
  <c r="O11" i="8"/>
  <c r="N11" i="8"/>
  <c r="M11" i="8"/>
  <c r="L11" i="8"/>
  <c r="K11" i="8"/>
  <c r="J11" i="8"/>
  <c r="I11" i="8"/>
  <c r="H11" i="8"/>
  <c r="G11" i="8"/>
  <c r="F11" i="8"/>
  <c r="Q10" i="8"/>
  <c r="P10" i="8"/>
  <c r="O10" i="8"/>
  <c r="N10" i="8"/>
  <c r="M10" i="8"/>
  <c r="L10" i="8"/>
  <c r="K10" i="8"/>
  <c r="J10" i="8"/>
  <c r="I10" i="8"/>
  <c r="H10" i="8"/>
  <c r="G10" i="8"/>
  <c r="F10" i="8"/>
  <c r="Q9" i="8"/>
  <c r="P9" i="8"/>
  <c r="O9" i="8"/>
  <c r="N9" i="8"/>
  <c r="M9" i="8"/>
  <c r="L9" i="8"/>
  <c r="K9" i="8"/>
  <c r="J9" i="8"/>
  <c r="I9" i="8"/>
  <c r="H9" i="8"/>
  <c r="G9" i="8"/>
  <c r="F9" i="8"/>
  <c r="Q8" i="8"/>
  <c r="P8" i="8"/>
  <c r="O8" i="8"/>
  <c r="N8" i="8"/>
  <c r="M8" i="8"/>
  <c r="L8" i="8"/>
  <c r="K8" i="8"/>
  <c r="J8" i="8"/>
  <c r="I8" i="8"/>
  <c r="H8" i="8"/>
  <c r="G8" i="8"/>
  <c r="F8" i="8"/>
  <c r="Q7" i="8"/>
  <c r="P7" i="8"/>
  <c r="O7" i="8"/>
  <c r="N7" i="8"/>
  <c r="M7" i="8"/>
  <c r="L7" i="8"/>
  <c r="K7" i="8"/>
  <c r="J7" i="8"/>
  <c r="I7" i="8"/>
  <c r="H7" i="8"/>
  <c r="G7" i="8"/>
  <c r="F7" i="8"/>
  <c r="M3" i="9"/>
  <c r="N3" i="9"/>
  <c r="O3" i="9"/>
  <c r="M4" i="9"/>
  <c r="N4" i="9"/>
  <c r="O4" i="9"/>
  <c r="M5" i="9"/>
  <c r="N5" i="9"/>
  <c r="O5" i="9"/>
  <c r="M6" i="9"/>
  <c r="N6" i="9"/>
  <c r="O6" i="9"/>
  <c r="M7" i="9"/>
  <c r="N7" i="9"/>
  <c r="O7" i="9"/>
  <c r="M8" i="9"/>
  <c r="N8" i="9"/>
  <c r="O8" i="9"/>
  <c r="M9" i="9"/>
  <c r="N9" i="9"/>
  <c r="O9" i="9"/>
  <c r="M10" i="9"/>
  <c r="N10" i="9"/>
  <c r="O10" i="9"/>
  <c r="M11" i="9"/>
  <c r="N11" i="9"/>
  <c r="O11" i="9"/>
  <c r="M12" i="9"/>
  <c r="N12" i="9"/>
  <c r="O12" i="9"/>
  <c r="M13" i="9"/>
  <c r="N13" i="9"/>
  <c r="O13" i="9"/>
  <c r="M14" i="9"/>
  <c r="N14" i="9"/>
  <c r="O14" i="9"/>
  <c r="M15" i="9"/>
  <c r="N15" i="9"/>
  <c r="O15" i="9"/>
  <c r="M16" i="9"/>
  <c r="N16" i="9"/>
  <c r="O16" i="9"/>
  <c r="M17" i="9"/>
  <c r="N17" i="9"/>
  <c r="O17" i="9"/>
  <c r="M18" i="9"/>
  <c r="N18" i="9"/>
  <c r="O18" i="9"/>
  <c r="M19" i="9"/>
  <c r="N19" i="9"/>
  <c r="O19" i="9"/>
  <c r="M20" i="9"/>
  <c r="N20" i="9"/>
  <c r="O20" i="9"/>
  <c r="M21" i="9"/>
  <c r="N21" i="9"/>
  <c r="O21" i="9"/>
  <c r="M22" i="9"/>
  <c r="N22" i="9"/>
  <c r="O22" i="9"/>
  <c r="M23" i="9"/>
  <c r="N23" i="9"/>
  <c r="O23" i="9"/>
  <c r="M24" i="9"/>
  <c r="N24" i="9"/>
  <c r="O24" i="9"/>
  <c r="M25" i="9"/>
  <c r="N25" i="9"/>
  <c r="O25" i="9"/>
  <c r="M26" i="9"/>
  <c r="N26" i="9"/>
  <c r="O26" i="9"/>
  <c r="O2" i="9"/>
  <c r="N2" i="9"/>
  <c r="M2" i="9"/>
  <c r="K3" i="9"/>
  <c r="L3" i="9"/>
  <c r="K4" i="9"/>
  <c r="L4" i="9"/>
  <c r="K5" i="9"/>
  <c r="L5" i="9"/>
  <c r="K6" i="9"/>
  <c r="L6" i="9"/>
  <c r="K7" i="9"/>
  <c r="L7" i="9"/>
  <c r="K8" i="9"/>
  <c r="L8" i="9"/>
  <c r="K9" i="9"/>
  <c r="L9" i="9"/>
  <c r="K10" i="9"/>
  <c r="L10" i="9"/>
  <c r="K11" i="9"/>
  <c r="L11" i="9"/>
  <c r="K12" i="9"/>
  <c r="L12" i="9"/>
  <c r="K13" i="9"/>
  <c r="L13" i="9"/>
  <c r="K14" i="9"/>
  <c r="L14" i="9"/>
  <c r="K15" i="9"/>
  <c r="L15" i="9"/>
  <c r="K16" i="9"/>
  <c r="L16" i="9"/>
  <c r="K17" i="9"/>
  <c r="L17" i="9"/>
  <c r="K18" i="9"/>
  <c r="L18" i="9"/>
  <c r="K19" i="9"/>
  <c r="L19" i="9"/>
  <c r="K20" i="9"/>
  <c r="L20" i="9"/>
  <c r="K21" i="9"/>
  <c r="L21" i="9"/>
  <c r="K22" i="9"/>
  <c r="L22" i="9"/>
  <c r="K23" i="9"/>
  <c r="L23" i="9"/>
  <c r="K24" i="9"/>
  <c r="L24" i="9"/>
  <c r="K25" i="9"/>
  <c r="L25" i="9"/>
  <c r="K26" i="9"/>
  <c r="L26" i="9"/>
  <c r="L2" i="9"/>
  <c r="K2" i="9"/>
  <c r="G3" i="9"/>
  <c r="H3" i="9"/>
  <c r="I3" i="9"/>
  <c r="J3" i="9"/>
  <c r="G4" i="9"/>
  <c r="H4" i="9"/>
  <c r="I4" i="9"/>
  <c r="J4" i="9"/>
  <c r="G5" i="9"/>
  <c r="H5" i="9"/>
  <c r="I5" i="9"/>
  <c r="J5" i="9"/>
  <c r="G6" i="9"/>
  <c r="H6" i="9"/>
  <c r="I6" i="9"/>
  <c r="J6" i="9"/>
  <c r="G7" i="9"/>
  <c r="H7" i="9"/>
  <c r="I7" i="9"/>
  <c r="J7" i="9"/>
  <c r="G8" i="9"/>
  <c r="H8" i="9"/>
  <c r="I8" i="9"/>
  <c r="J8" i="9"/>
  <c r="G9" i="9"/>
  <c r="H9" i="9"/>
  <c r="I9" i="9"/>
  <c r="J9" i="9"/>
  <c r="G10" i="9"/>
  <c r="H10" i="9"/>
  <c r="I10" i="9"/>
  <c r="J10" i="9"/>
  <c r="G11" i="9"/>
  <c r="H11" i="9"/>
  <c r="I11" i="9"/>
  <c r="J11" i="9"/>
  <c r="G12" i="9"/>
  <c r="H12" i="9"/>
  <c r="I12" i="9"/>
  <c r="J12" i="9"/>
  <c r="G13" i="9"/>
  <c r="H13" i="9"/>
  <c r="I13" i="9"/>
  <c r="J13" i="9"/>
  <c r="G14" i="9"/>
  <c r="H14" i="9"/>
  <c r="I14" i="9"/>
  <c r="J14" i="9"/>
  <c r="G15" i="9"/>
  <c r="H15" i="9"/>
  <c r="I15" i="9"/>
  <c r="J15" i="9"/>
  <c r="G16" i="9"/>
  <c r="H16" i="9"/>
  <c r="I16" i="9"/>
  <c r="J16" i="9"/>
  <c r="G17" i="9"/>
  <c r="H17" i="9"/>
  <c r="I17" i="9"/>
  <c r="J17" i="9"/>
  <c r="G18" i="9"/>
  <c r="H18" i="9"/>
  <c r="I18" i="9"/>
  <c r="J18" i="9"/>
  <c r="G19" i="9"/>
  <c r="H19" i="9"/>
  <c r="I19" i="9"/>
  <c r="J19" i="9"/>
  <c r="G20" i="9"/>
  <c r="H20" i="9"/>
  <c r="I20" i="9"/>
  <c r="J20" i="9"/>
  <c r="G21" i="9"/>
  <c r="H21" i="9"/>
  <c r="I21" i="9"/>
  <c r="J21" i="9"/>
  <c r="G22" i="9"/>
  <c r="H22" i="9"/>
  <c r="I22" i="9"/>
  <c r="J22" i="9"/>
  <c r="G23" i="9"/>
  <c r="H23" i="9"/>
  <c r="I23" i="9"/>
  <c r="J23" i="9"/>
  <c r="G24" i="9"/>
  <c r="H24" i="9"/>
  <c r="I24" i="9"/>
  <c r="J24" i="9"/>
  <c r="G25" i="9"/>
  <c r="H25" i="9"/>
  <c r="I25" i="9"/>
  <c r="J25" i="9"/>
  <c r="G26" i="9"/>
  <c r="H26" i="9"/>
  <c r="I26" i="9"/>
  <c r="J26" i="9"/>
  <c r="J2" i="9"/>
  <c r="I2" i="9"/>
  <c r="H2" i="9"/>
  <c r="G2" i="9"/>
  <c r="F3" i="9"/>
  <c r="F4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" i="9"/>
  <c r="E3" i="9"/>
  <c r="E4" i="9"/>
  <c r="E5" i="9"/>
  <c r="E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23" i="9"/>
  <c r="E24" i="9"/>
  <c r="E25" i="9"/>
  <c r="E26" i="9"/>
  <c r="E2" i="9"/>
  <c r="D3" i="9"/>
  <c r="D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" i="9"/>
  <c r="B7" i="8" a="1"/>
  <c r="B7" i="8" s="1"/>
  <c r="I7" i="1" a="1"/>
  <c r="I7" i="1" s="1"/>
  <c r="I13" i="1"/>
  <c r="L17" i="1"/>
  <c r="L16" i="1"/>
  <c r="L15" i="1"/>
  <c r="L14" i="1"/>
  <c r="L13" i="1"/>
  <c r="L12" i="1"/>
  <c r="L11" i="1"/>
  <c r="L10" i="1"/>
  <c r="L9" i="1"/>
  <c r="L8" i="1"/>
  <c r="L7" i="1"/>
  <c r="I12" i="1"/>
  <c r="I14" i="1"/>
  <c r="I9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F8" i="1"/>
  <c r="F7" i="1"/>
  <c r="EQ3" i="4"/>
  <c r="ER3" i="4"/>
  <c r="EQ4" i="4"/>
  <c r="ER4" i="4"/>
  <c r="EQ5" i="4"/>
  <c r="ER5" i="4"/>
  <c r="EQ6" i="4"/>
  <c r="ER6" i="4"/>
  <c r="EQ7" i="4"/>
  <c r="ER7" i="4"/>
  <c r="EQ8" i="4"/>
  <c r="ER8" i="4"/>
  <c r="EQ9" i="4"/>
  <c r="ER9" i="4"/>
  <c r="EQ10" i="4"/>
  <c r="ER10" i="4"/>
  <c r="EQ11" i="4"/>
  <c r="ER11" i="4"/>
  <c r="EQ12" i="4"/>
  <c r="ER12" i="4"/>
  <c r="EQ13" i="4"/>
  <c r="ER13" i="4"/>
  <c r="EQ14" i="4"/>
  <c r="ER14" i="4"/>
  <c r="EQ15" i="4"/>
  <c r="ER15" i="4"/>
  <c r="EQ16" i="4"/>
  <c r="ER16" i="4"/>
  <c r="EQ17" i="4"/>
  <c r="ER17" i="4"/>
  <c r="EQ18" i="4"/>
  <c r="ER18" i="4"/>
  <c r="EQ19" i="4"/>
  <c r="ER19" i="4"/>
  <c r="EQ20" i="4"/>
  <c r="ER20" i="4"/>
  <c r="EQ21" i="4"/>
  <c r="ER21" i="4"/>
  <c r="EQ22" i="4"/>
  <c r="ER22" i="4"/>
  <c r="EQ23" i="4"/>
  <c r="ER23" i="4"/>
  <c r="EQ24" i="4"/>
  <c r="ER24" i="4"/>
  <c r="EQ25" i="4"/>
  <c r="ER25" i="4"/>
  <c r="EQ26" i="4"/>
  <c r="ER26" i="4"/>
  <c r="ER2" i="4"/>
  <c r="EQ2" i="4"/>
  <c r="E30" i="8" l="1"/>
  <c r="E28" i="8"/>
  <c r="E26" i="8"/>
  <c r="E24" i="8"/>
  <c r="E23" i="8"/>
  <c r="E21" i="8"/>
  <c r="E19" i="8"/>
  <c r="E17" i="8"/>
  <c r="E15" i="8"/>
  <c r="E13" i="8"/>
  <c r="E11" i="8"/>
  <c r="E8" i="8"/>
  <c r="D31" i="8"/>
  <c r="D30" i="8"/>
  <c r="D28" i="8"/>
  <c r="D26" i="8"/>
  <c r="D24" i="8"/>
  <c r="D22" i="8"/>
  <c r="D20" i="8"/>
  <c r="D18" i="8"/>
  <c r="D16" i="8"/>
  <c r="D14" i="8"/>
  <c r="D12" i="8"/>
  <c r="D10" i="8"/>
  <c r="D9" i="8"/>
  <c r="D7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E31" i="8"/>
  <c r="E29" i="8"/>
  <c r="E27" i="8"/>
  <c r="E25" i="8"/>
  <c r="E22" i="8"/>
  <c r="E20" i="8"/>
  <c r="E18" i="8"/>
  <c r="E16" i="8"/>
  <c r="E14" i="8"/>
  <c r="E12" i="8"/>
  <c r="E10" i="8"/>
  <c r="E9" i="8"/>
  <c r="E7" i="8"/>
  <c r="D29" i="8"/>
  <c r="D27" i="8"/>
  <c r="D25" i="8"/>
  <c r="D23" i="8"/>
  <c r="D21" i="8"/>
  <c r="D19" i="8"/>
  <c r="D17" i="8"/>
  <c r="D15" i="8"/>
  <c r="D13" i="8"/>
  <c r="D11" i="8"/>
  <c r="D8" i="8"/>
  <c r="B31" i="8"/>
  <c r="B30" i="8"/>
  <c r="B29" i="8"/>
  <c r="B28" i="8"/>
  <c r="B27" i="8"/>
  <c r="B26" i="8"/>
  <c r="B25" i="8"/>
  <c r="B24" i="8"/>
  <c r="B23" i="8"/>
  <c r="B22" i="8"/>
  <c r="B21" i="8"/>
  <c r="B20" i="8"/>
  <c r="B19" i="8"/>
  <c r="B18" i="8"/>
  <c r="B17" i="8"/>
  <c r="B16" i="8"/>
  <c r="B15" i="8"/>
  <c r="B14" i="8"/>
  <c r="B13" i="8"/>
  <c r="B12" i="8"/>
  <c r="B11" i="8"/>
  <c r="B10" i="8"/>
  <c r="B9" i="8"/>
  <c r="B8" i="8"/>
  <c r="I11" i="1"/>
  <c r="Q32" i="8" l="1"/>
  <c r="M32" i="8"/>
  <c r="I32" i="8"/>
  <c r="E32" i="8"/>
  <c r="O32" i="8"/>
  <c r="G32" i="8"/>
  <c r="J32" i="8"/>
  <c r="P32" i="8"/>
  <c r="L32" i="8"/>
  <c r="H32" i="8"/>
  <c r="K32" i="8"/>
  <c r="N32" i="8"/>
  <c r="F32" i="8"/>
  <c r="I8" i="1" l="1" a="1"/>
  <c r="I8" i="1" s="1"/>
  <c r="I10" i="1" l="1"/>
</calcChain>
</file>

<file path=xl/sharedStrings.xml><?xml version="1.0" encoding="utf-8"?>
<sst xmlns="http://schemas.openxmlformats.org/spreadsheetml/2006/main" count="473" uniqueCount="233">
  <si>
    <t>Mean-Variance Optimization</t>
  </si>
  <si>
    <t>Company Name</t>
  </si>
  <si>
    <t>Symbol</t>
  </si>
  <si>
    <t>Sector</t>
  </si>
  <si>
    <t>Weight</t>
  </si>
  <si>
    <t>Model</t>
  </si>
  <si>
    <t>Risk</t>
  </si>
  <si>
    <t>Return</t>
  </si>
  <si>
    <t>T-Bill</t>
  </si>
  <si>
    <t>Communication Services</t>
  </si>
  <si>
    <t>Energy</t>
  </si>
  <si>
    <t>Industrials</t>
  </si>
  <si>
    <t>Real Estate</t>
  </si>
  <si>
    <t>Utilities</t>
  </si>
  <si>
    <t>Total Weights</t>
  </si>
  <si>
    <t>Stella-Jones Inc.</t>
  </si>
  <si>
    <t>Rogers Communications Inc. Class B Non...</t>
  </si>
  <si>
    <t>Shaw Communications Inc. Class B Non-v...</t>
  </si>
  <si>
    <t>Boyd Group Income Fund</t>
  </si>
  <si>
    <t>Winpak Ltd.</t>
  </si>
  <si>
    <t>Alimentation Couche-Tard Inc. Class B ...</t>
  </si>
  <si>
    <t>Saputo Inc.</t>
  </si>
  <si>
    <t>Suncor Energy Inc.</t>
  </si>
  <si>
    <t>Bank of Montreal</t>
  </si>
  <si>
    <t>Royal Bank of Canada</t>
  </si>
  <si>
    <t>Ag Growth International Inc.</t>
  </si>
  <si>
    <t>Waste Connections Inc.</t>
  </si>
  <si>
    <t>Boardwalk Real Estate Investment Trust</t>
  </si>
  <si>
    <t>SmartCentres Real Estate Investment Trust</t>
  </si>
  <si>
    <t>Open Text Corporation</t>
  </si>
  <si>
    <t>Emera Incorporated</t>
  </si>
  <si>
    <t>Fortis Inc.</t>
  </si>
  <si>
    <t>ABX</t>
  </si>
  <si>
    <t>AFN</t>
  </si>
  <si>
    <t>BHC</t>
  </si>
  <si>
    <t>BMO</t>
  </si>
  <si>
    <t>EMA</t>
  </si>
  <si>
    <t>FTS</t>
  </si>
  <si>
    <t>OTEX</t>
  </si>
  <si>
    <t>RY</t>
  </si>
  <si>
    <t>SAP</t>
  </si>
  <si>
    <t>SJ</t>
  </si>
  <si>
    <t>SSRM</t>
  </si>
  <si>
    <t>SU</t>
  </si>
  <si>
    <t>SW</t>
  </si>
  <si>
    <t>TOG</t>
  </si>
  <si>
    <t>WCN</t>
  </si>
  <si>
    <t>WPK</t>
  </si>
  <si>
    <t>WPM</t>
  </si>
  <si>
    <t>WTE</t>
  </si>
  <si>
    <t>The Sunday Investor</t>
  </si>
  <si>
    <t>Average Return</t>
  </si>
  <si>
    <t>Barrick Gold Corporation</t>
  </si>
  <si>
    <t>Materials</t>
  </si>
  <si>
    <t>Consumer Staples</t>
  </si>
  <si>
    <t>Artis Real Estate Investment Trust</t>
  </si>
  <si>
    <t>Financials</t>
  </si>
  <si>
    <t>Information Technology</t>
  </si>
  <si>
    <t>Bausch Health Companies Inc.</t>
  </si>
  <si>
    <t>Health Care</t>
  </si>
  <si>
    <t>Consumer Discretionary</t>
  </si>
  <si>
    <t>SSR Mining</t>
  </si>
  <si>
    <t>Sierra Wireless Inc.</t>
  </si>
  <si>
    <t>TORC Oil &amp; Gas Ltd.</t>
  </si>
  <si>
    <t>Wheaton Precious Metals Corp.</t>
  </si>
  <si>
    <t>Westshore Terminals Investment Corpora...</t>
  </si>
  <si>
    <t>ATD-B</t>
  </si>
  <si>
    <t>AX-UN</t>
  </si>
  <si>
    <t>BEI-UN</t>
  </si>
  <si>
    <t>BYD-UN</t>
  </si>
  <si>
    <t>RCI-B</t>
  </si>
  <si>
    <t>SJR-B</t>
  </si>
  <si>
    <t>SRU-UN</t>
  </si>
  <si>
    <t>2008-1</t>
  </si>
  <si>
    <t>2008-2</t>
  </si>
  <si>
    <t>2008-3</t>
  </si>
  <si>
    <t>2008-4</t>
  </si>
  <si>
    <t>2008-5</t>
  </si>
  <si>
    <t>2008-6</t>
  </si>
  <si>
    <t>2008-7</t>
  </si>
  <si>
    <t>2008-8</t>
  </si>
  <si>
    <t>2008-9</t>
  </si>
  <si>
    <t>2008-10</t>
  </si>
  <si>
    <t>2008-11</t>
  </si>
  <si>
    <t>2008-12</t>
  </si>
  <si>
    <t>2009-1</t>
  </si>
  <si>
    <t>2009-2</t>
  </si>
  <si>
    <t>2009-3</t>
  </si>
  <si>
    <t>2009-4</t>
  </si>
  <si>
    <t>2009-5</t>
  </si>
  <si>
    <t>2009-6</t>
  </si>
  <si>
    <t>2009-7</t>
  </si>
  <si>
    <t>2009-8</t>
  </si>
  <si>
    <t>2009-9</t>
  </si>
  <si>
    <t>2009-10</t>
  </si>
  <si>
    <t>2009-11</t>
  </si>
  <si>
    <t>2009-12</t>
  </si>
  <si>
    <t>2010-1</t>
  </si>
  <si>
    <t>2010-2</t>
  </si>
  <si>
    <t>2010-3</t>
  </si>
  <si>
    <t>2010-4</t>
  </si>
  <si>
    <t>2010-5</t>
  </si>
  <si>
    <t>2010-6</t>
  </si>
  <si>
    <t>2010-7</t>
  </si>
  <si>
    <t>2010-8</t>
  </si>
  <si>
    <t>2010-9</t>
  </si>
  <si>
    <t>2010-10</t>
  </si>
  <si>
    <t>2010-11</t>
  </si>
  <si>
    <t>2010-12</t>
  </si>
  <si>
    <t>2011-1</t>
  </si>
  <si>
    <t>2011-2</t>
  </si>
  <si>
    <t>2011-3</t>
  </si>
  <si>
    <t>2011-4</t>
  </si>
  <si>
    <t>2011-5</t>
  </si>
  <si>
    <t>2011-6</t>
  </si>
  <si>
    <t>2011-7</t>
  </si>
  <si>
    <t>2011-8</t>
  </si>
  <si>
    <t>2011-9</t>
  </si>
  <si>
    <t>2011-10</t>
  </si>
  <si>
    <t>2011-11</t>
  </si>
  <si>
    <t>2011-12</t>
  </si>
  <si>
    <t>2012-1</t>
  </si>
  <si>
    <t>2012-2</t>
  </si>
  <si>
    <t>2012-3</t>
  </si>
  <si>
    <t>2012-4</t>
  </si>
  <si>
    <t>2012-5</t>
  </si>
  <si>
    <t>2012-6</t>
  </si>
  <si>
    <t>2012-7</t>
  </si>
  <si>
    <t>2012-8</t>
  </si>
  <si>
    <t>2012-9</t>
  </si>
  <si>
    <t>2012-10</t>
  </si>
  <si>
    <t>2012-11</t>
  </si>
  <si>
    <t>2012-12</t>
  </si>
  <si>
    <t>2013-1</t>
  </si>
  <si>
    <t>2013-2</t>
  </si>
  <si>
    <t>2013-3</t>
  </si>
  <si>
    <t>2013-4</t>
  </si>
  <si>
    <t>2013-5</t>
  </si>
  <si>
    <t>2013-6</t>
  </si>
  <si>
    <t>2013-7</t>
  </si>
  <si>
    <t>2013-8</t>
  </si>
  <si>
    <t>2013-9</t>
  </si>
  <si>
    <t>2013-10</t>
  </si>
  <si>
    <t>2013-11</t>
  </si>
  <si>
    <t>2013-12</t>
  </si>
  <si>
    <t>2014-1</t>
  </si>
  <si>
    <t>2014-2</t>
  </si>
  <si>
    <t>2014-3</t>
  </si>
  <si>
    <t>2014-4</t>
  </si>
  <si>
    <t>2014-5</t>
  </si>
  <si>
    <t>2014-6</t>
  </si>
  <si>
    <t>2014-7</t>
  </si>
  <si>
    <t>2014-8</t>
  </si>
  <si>
    <t>2014-9</t>
  </si>
  <si>
    <t>2014-10</t>
  </si>
  <si>
    <t>2014-11</t>
  </si>
  <si>
    <t>2014-12</t>
  </si>
  <si>
    <t>2015-1</t>
  </si>
  <si>
    <t>2015-2</t>
  </si>
  <si>
    <t>2015-3</t>
  </si>
  <si>
    <t>2015-4</t>
  </si>
  <si>
    <t>2015-5</t>
  </si>
  <si>
    <t>2015-6</t>
  </si>
  <si>
    <t>2015-7</t>
  </si>
  <si>
    <t>2015-8</t>
  </si>
  <si>
    <t>2015-9</t>
  </si>
  <si>
    <t>2015-10</t>
  </si>
  <si>
    <t>2015-11</t>
  </si>
  <si>
    <t>2015-12</t>
  </si>
  <si>
    <t>2016-1</t>
  </si>
  <si>
    <t>2016-2</t>
  </si>
  <si>
    <t>2016-3</t>
  </si>
  <si>
    <t>2016-4</t>
  </si>
  <si>
    <t>2016-5</t>
  </si>
  <si>
    <t>2016-6</t>
  </si>
  <si>
    <t>2016-7</t>
  </si>
  <si>
    <t>2016-8</t>
  </si>
  <si>
    <t>2016-9</t>
  </si>
  <si>
    <t>2016-10</t>
  </si>
  <si>
    <t>2016-11</t>
  </si>
  <si>
    <t>2016-12</t>
  </si>
  <si>
    <t>2017-1</t>
  </si>
  <si>
    <t>2017-2</t>
  </si>
  <si>
    <t>2017-3</t>
  </si>
  <si>
    <t>2017-4</t>
  </si>
  <si>
    <t>2017-5</t>
  </si>
  <si>
    <t>2017-6</t>
  </si>
  <si>
    <t>2017-7</t>
  </si>
  <si>
    <t>2017-8</t>
  </si>
  <si>
    <t>2017-9</t>
  </si>
  <si>
    <t>2017-10</t>
  </si>
  <si>
    <t>2017-11</t>
  </si>
  <si>
    <t>2017-12</t>
  </si>
  <si>
    <t>2018-1</t>
  </si>
  <si>
    <t>2018-2</t>
  </si>
  <si>
    <t>2018-3</t>
  </si>
  <si>
    <t>2018-4</t>
  </si>
  <si>
    <t>2018-5</t>
  </si>
  <si>
    <t>2018-6</t>
  </si>
  <si>
    <t>2018-7</t>
  </si>
  <si>
    <t>2018-8</t>
  </si>
  <si>
    <t>2018-9</t>
  </si>
  <si>
    <t>2018-10</t>
  </si>
  <si>
    <t>2018-11</t>
  </si>
  <si>
    <t>2018-12</t>
  </si>
  <si>
    <t>2019-1</t>
  </si>
  <si>
    <t>2019-2</t>
  </si>
  <si>
    <t>2019-3</t>
  </si>
  <si>
    <t>2019-4</t>
  </si>
  <si>
    <t>2019-5</t>
  </si>
  <si>
    <t>2019-6</t>
  </si>
  <si>
    <t>2019-7</t>
  </si>
  <si>
    <t>2019-8</t>
  </si>
  <si>
    <t>2019-9</t>
  </si>
  <si>
    <t>2019-10</t>
  </si>
  <si>
    <t>2019-11</t>
  </si>
  <si>
    <t>Standard Deviation</t>
  </si>
  <si>
    <t>Maximum Sector Weight</t>
  </si>
  <si>
    <t>Maximum Stock Weight</t>
  </si>
  <si>
    <t>Sharpe Ratio</t>
  </si>
  <si>
    <t>Portfolio Statistics</t>
  </si>
  <si>
    <t>Total Stocks (Above 0.50%)</t>
  </si>
  <si>
    <t>Past Portfolio Performance</t>
  </si>
  <si>
    <t>Portfolio Visualizer</t>
  </si>
  <si>
    <t>Average Annual Return</t>
  </si>
  <si>
    <t>Annual Rebalancing</t>
  </si>
  <si>
    <t>2008</t>
  </si>
  <si>
    <t>2009</t>
  </si>
  <si>
    <t>XIC</t>
  </si>
  <si>
    <t>iShares S&amp;P/TSX Capped Composite Index ETF</t>
  </si>
  <si>
    <t>Performance Over Index</t>
  </si>
  <si>
    <t>Total Portfolio</t>
  </si>
  <si>
    <t>Sample Equity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2" formatCode="_(&quot;$&quot;* #,##0_);_(&quot;$&quot;* \(#,##0\);_(&quot;$&quot;* &quot;-&quot;_);_(@_)"/>
    <numFmt numFmtId="166" formatCode="[$-409]mmm\-yy;@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22"/>
      <color theme="7" tint="-0.24994659260841701"/>
      <name val="Calibri Light"/>
      <family val="1"/>
      <scheme val="major"/>
    </font>
    <font>
      <sz val="24"/>
      <color theme="1"/>
      <name val="Calibri Light"/>
      <family val="2"/>
      <charset val="238"/>
      <scheme val="major"/>
    </font>
    <font>
      <b/>
      <i/>
      <sz val="16"/>
      <color theme="7" tint="-0.24994659260841701"/>
      <name val="Calibri Light"/>
      <family val="1"/>
      <scheme val="major"/>
    </font>
    <font>
      <i/>
      <sz val="16"/>
      <color theme="4" tint="-0.499984740745262"/>
      <name val="Calibri"/>
      <family val="1"/>
      <charset val="238"/>
      <scheme val="minor"/>
    </font>
    <font>
      <sz val="11"/>
      <color theme="4" tint="-0.499984740745262"/>
      <name val="Calibri"/>
      <family val="1"/>
      <charset val="238"/>
      <scheme val="minor"/>
    </font>
    <font>
      <b/>
      <sz val="12"/>
      <color theme="8"/>
      <name val="Calibri Light"/>
      <family val="1"/>
      <scheme val="major"/>
    </font>
    <font>
      <i/>
      <sz val="11"/>
      <color theme="4" tint="-0.499984740745262"/>
      <name val="Calibri"/>
      <family val="1"/>
      <charset val="238"/>
      <scheme val="minor"/>
    </font>
    <font>
      <b/>
      <i/>
      <sz val="22"/>
      <color theme="7"/>
      <name val="Calibri Light"/>
      <family val="1"/>
      <scheme val="major"/>
    </font>
    <font>
      <b/>
      <sz val="22"/>
      <color theme="3"/>
      <name val="Calibri"/>
      <family val="2"/>
      <scheme val="minor"/>
    </font>
    <font>
      <sz val="22"/>
      <color theme="1"/>
      <name val="Calibri"/>
      <family val="2"/>
      <charset val="238"/>
      <scheme val="minor"/>
    </font>
    <font>
      <b/>
      <sz val="26"/>
      <color theme="3"/>
      <name val="Calibri"/>
      <family val="2"/>
      <scheme val="minor"/>
    </font>
    <font>
      <sz val="11"/>
      <color theme="3"/>
      <name val="Calibri Light"/>
      <family val="1"/>
      <scheme val="major"/>
    </font>
    <font>
      <b/>
      <sz val="11"/>
      <color theme="1"/>
      <name val="Calibri Light"/>
      <family val="2"/>
      <charset val="238"/>
      <scheme val="major"/>
    </font>
    <font>
      <b/>
      <sz val="11"/>
      <color theme="3"/>
      <name val="Calibri"/>
      <family val="1"/>
      <scheme val="minor"/>
    </font>
    <font>
      <sz val="11"/>
      <name val="Calibri"/>
      <family val="2"/>
      <scheme val="minor"/>
    </font>
    <font>
      <b/>
      <sz val="12"/>
      <color theme="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</fills>
  <borders count="36">
    <border>
      <left/>
      <right/>
      <top/>
      <bottom/>
      <diagonal/>
    </border>
    <border>
      <left/>
      <right/>
      <top/>
      <bottom style="thin">
        <color theme="0" tint="-0.249977111117893"/>
      </bottom>
      <diagonal/>
    </border>
    <border>
      <left/>
      <right/>
      <top/>
      <bottom style="dotted">
        <color theme="3"/>
      </bottom>
      <diagonal/>
    </border>
    <border>
      <left/>
      <right/>
      <top style="thin">
        <color theme="0" tint="-0.249977111117893"/>
      </top>
      <bottom/>
      <diagonal/>
    </border>
    <border>
      <left style="dotted">
        <color theme="4" tint="-0.249977111117893"/>
      </left>
      <right style="dotted">
        <color theme="4" tint="0.39997558519241921"/>
      </right>
      <top style="dotted">
        <color theme="4" tint="-0.249977111117893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dotted">
        <color theme="4" tint="0.39997558519241921"/>
      </left>
      <right style="dotted">
        <color theme="4" tint="0.39997558519241921"/>
      </right>
      <top style="dotted">
        <color theme="4" tint="-0.249977111117893"/>
      </top>
      <bottom/>
      <diagonal/>
    </border>
    <border>
      <left style="thin">
        <color theme="4" tint="-0.249977111117893"/>
      </left>
      <right style="thin">
        <color theme="4" tint="-0.249977111117893"/>
      </right>
      <top style="thin">
        <color theme="4" tint="-0.249977111117893"/>
      </top>
      <bottom/>
      <diagonal/>
    </border>
    <border>
      <left style="thin">
        <color theme="4" tint="-0.249977111117893"/>
      </left>
      <right style="dotted">
        <color theme="4" tint="0.39997558519241921"/>
      </right>
      <top style="thin">
        <color theme="4" tint="-0.249977111117893"/>
      </top>
      <bottom/>
      <diagonal/>
    </border>
    <border>
      <left style="dotted">
        <color theme="4" tint="0.39997558519241921"/>
      </left>
      <right style="thin">
        <color theme="4" tint="-0.249977111117893"/>
      </right>
      <top style="thin">
        <color theme="4" tint="-0.249977111117893"/>
      </top>
      <bottom/>
      <diagonal/>
    </border>
    <border>
      <left style="dotted">
        <color theme="4" tint="0.39994506668294322"/>
      </left>
      <right/>
      <top/>
      <bottom/>
      <diagonal/>
    </border>
    <border>
      <left style="thin">
        <color theme="4" tint="-0.249977111117893"/>
      </left>
      <right/>
      <top style="thin">
        <color theme="4" tint="-0.249977111117893"/>
      </top>
      <bottom/>
      <diagonal/>
    </border>
    <border>
      <left style="dotted">
        <color theme="4" tint="0.39994506668294322"/>
      </left>
      <right/>
      <top style="thin">
        <color theme="4" tint="0.39994506668294322"/>
      </top>
      <bottom/>
      <diagonal/>
    </border>
    <border>
      <left style="thin">
        <color theme="4" tint="-0.249977111117893"/>
      </left>
      <right/>
      <top style="thin">
        <color theme="4" tint="0.39994506668294322"/>
      </top>
      <bottom/>
      <diagonal/>
    </border>
    <border>
      <left style="dotted">
        <color theme="4" tint="0.39994506668294322"/>
      </left>
      <right style="thin">
        <color theme="4" tint="-0.249977111117893"/>
      </right>
      <top style="thin">
        <color theme="4" tint="0.39994506668294322"/>
      </top>
      <bottom/>
      <diagonal/>
    </border>
    <border>
      <left style="thin">
        <color theme="4" tint="-0.249977111117893"/>
      </left>
      <right/>
      <top style="thin">
        <color theme="4" tint="0.39994506668294322"/>
      </top>
      <bottom style="thin">
        <color theme="4" tint="-0.249977111117893"/>
      </bottom>
      <diagonal/>
    </border>
    <border>
      <left style="dotted">
        <color theme="4" tint="0.39994506668294322"/>
      </left>
      <right style="thin">
        <color theme="4" tint="-0.249977111117893"/>
      </right>
      <top style="thin">
        <color theme="4" tint="0.39994506668294322"/>
      </top>
      <bottom style="thin">
        <color theme="4" tint="-0.249977111117893"/>
      </bottom>
      <diagonal/>
    </border>
    <border>
      <left style="dotted">
        <color theme="0"/>
      </left>
      <right/>
      <top style="dotted">
        <color theme="0"/>
      </top>
      <bottom/>
      <diagonal/>
    </border>
    <border>
      <left style="thin">
        <color theme="4" tint="-0.249977111117893"/>
      </left>
      <right/>
      <top style="dotted">
        <color theme="0"/>
      </top>
      <bottom style="thin">
        <color theme="4" tint="-0.249977111117893"/>
      </bottom>
      <diagonal/>
    </border>
    <border>
      <left/>
      <right/>
      <top style="medium">
        <color indexed="64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 style="thin">
        <color theme="4" tint="0.39997558519241921"/>
      </left>
      <right/>
      <top style="medium">
        <color indexed="64"/>
      </top>
      <bottom/>
      <diagonal/>
    </border>
    <border>
      <left/>
      <right style="thin">
        <color theme="4" tint="0.39997558519241921"/>
      </right>
      <top style="medium">
        <color indexed="64"/>
      </top>
      <bottom/>
      <diagonal/>
    </border>
    <border>
      <left style="thin">
        <color theme="4" tint="0.3999755851924192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4" tint="0.39997558519241921"/>
      </right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 style="medium">
        <color indexed="64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-0.249977111117893"/>
      </left>
      <right style="thin">
        <color theme="4" tint="-0.249977111117893"/>
      </right>
      <top style="thin">
        <color theme="4" tint="0.39994506668294322"/>
      </top>
      <bottom/>
      <diagonal/>
    </border>
    <border>
      <left style="thin">
        <color theme="4" tint="-0.249977111117893"/>
      </left>
      <right style="thin">
        <color theme="4" tint="-0.249977111117893"/>
      </right>
      <top style="dotted">
        <color theme="0"/>
      </top>
      <bottom style="thin">
        <color theme="4" tint="-0.249977111117893"/>
      </bottom>
      <diagonal/>
    </border>
  </borders>
  <cellStyleXfs count="12">
    <xf numFmtId="0" fontId="0" fillId="0" borderId="0"/>
    <xf numFmtId="42" fontId="19" fillId="0" borderId="0" applyFill="0" applyBorder="0" applyAlignment="0" applyProtection="0"/>
    <xf numFmtId="9" fontId="19" fillId="0" borderId="0" applyFill="0" applyBorder="0" applyProtection="0">
      <alignment horizontal="right"/>
    </xf>
    <xf numFmtId="0" fontId="13" fillId="0" borderId="0" applyNumberFormat="0" applyFill="0" applyBorder="0" applyProtection="0">
      <alignment vertical="center"/>
    </xf>
    <xf numFmtId="0" fontId="7" fillId="0" borderId="2" applyProtection="0">
      <alignment vertical="center"/>
    </xf>
    <xf numFmtId="0" fontId="5" fillId="0" borderId="0" applyFill="0" applyProtection="0">
      <alignment horizontal="right" vertical="center"/>
    </xf>
    <xf numFmtId="0" fontId="10" fillId="0" borderId="0" applyFill="0" applyProtection="0">
      <alignment horizontal="right" vertical="center"/>
    </xf>
    <xf numFmtId="166" fontId="16" fillId="0" borderId="5" applyFill="0" applyProtection="0">
      <alignment horizontal="center" vertical="center"/>
    </xf>
    <xf numFmtId="0" fontId="1" fillId="0" borderId="0">
      <alignment horizontal="right" wrapText="1" indent="1"/>
    </xf>
    <xf numFmtId="0" fontId="20" fillId="5" borderId="0">
      <alignment horizontal="right" vertical="center" indent="1"/>
    </xf>
    <xf numFmtId="42" fontId="3" fillId="5" borderId="0" applyBorder="0" applyAlignment="0" applyProtection="0"/>
    <xf numFmtId="9" fontId="3" fillId="5" borderId="0" applyBorder="0" applyAlignment="0" applyProtection="0"/>
  </cellStyleXfs>
  <cellXfs count="75">
    <xf numFmtId="0" fontId="0" fillId="0" borderId="0" xfId="0"/>
    <xf numFmtId="0" fontId="6" fillId="0" borderId="1" xfId="5" applyFont="1" applyBorder="1" applyAlignment="1">
      <alignment horizontal="left" vertical="center"/>
    </xf>
    <xf numFmtId="0" fontId="0" fillId="0" borderId="1" xfId="0" applyBorder="1"/>
    <xf numFmtId="10" fontId="0" fillId="0" borderId="1" xfId="0" applyNumberFormat="1" applyBorder="1"/>
    <xf numFmtId="0" fontId="8" fillId="0" borderId="0" xfId="4" applyFont="1" applyBorder="1">
      <alignment vertical="center"/>
    </xf>
    <xf numFmtId="0" fontId="9" fillId="0" borderId="0" xfId="0" applyFont="1"/>
    <xf numFmtId="0" fontId="11" fillId="0" borderId="0" xfId="6" applyFont="1">
      <alignment horizontal="right" vertical="center"/>
    </xf>
    <xf numFmtId="10" fontId="0" fillId="0" borderId="0" xfId="0" applyNumberFormat="1"/>
    <xf numFmtId="0" fontId="12" fillId="0" borderId="0" xfId="0" applyFont="1" applyAlignment="1">
      <alignment horizontal="right" vertical="center"/>
    </xf>
    <xf numFmtId="0" fontId="14" fillId="0" borderId="1" xfId="3" applyFont="1" applyBorder="1">
      <alignment vertical="center"/>
    </xf>
    <xf numFmtId="0" fontId="15" fillId="0" borderId="1" xfId="0" applyFont="1" applyBorder="1" applyAlignment="1">
      <alignment vertical="center"/>
    </xf>
    <xf numFmtId="0" fontId="15" fillId="0" borderId="3" xfId="0" applyFont="1" applyBorder="1" applyAlignment="1">
      <alignment vertical="center"/>
    </xf>
    <xf numFmtId="10" fontId="0" fillId="0" borderId="3" xfId="0" applyNumberFormat="1" applyBorder="1"/>
    <xf numFmtId="0" fontId="0" fillId="0" borderId="4" xfId="0" applyBorder="1"/>
    <xf numFmtId="166" fontId="17" fillId="2" borderId="6" xfId="7" applyFont="1" applyFill="1" applyBorder="1">
      <alignment horizontal="center" vertical="center"/>
    </xf>
    <xf numFmtId="10" fontId="17" fillId="2" borderId="7" xfId="7" applyNumberFormat="1" applyFont="1" applyFill="1" applyBorder="1">
      <alignment horizontal="center" vertical="center"/>
    </xf>
    <xf numFmtId="166" fontId="17" fillId="2" borderId="8" xfId="7" applyFont="1" applyFill="1" applyBorder="1">
      <alignment horizontal="center" vertical="center"/>
    </xf>
    <xf numFmtId="166" fontId="17" fillId="2" borderId="9" xfId="7" applyFont="1" applyFill="1" applyBorder="1">
      <alignment horizontal="center" vertical="center"/>
    </xf>
    <xf numFmtId="0" fontId="0" fillId="0" borderId="0" xfId="0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10" fontId="18" fillId="2" borderId="11" xfId="7" applyNumberFormat="1" applyFont="1" applyFill="1" applyBorder="1" applyAlignment="1">
      <alignment horizontal="center" vertical="center" wrapText="1"/>
    </xf>
    <xf numFmtId="166" fontId="17" fillId="2" borderId="11" xfId="7" applyFont="1" applyFill="1" applyBorder="1" applyAlignment="1">
      <alignment horizontal="center" vertical="center" wrapText="1"/>
    </xf>
    <xf numFmtId="166" fontId="17" fillId="2" borderId="9" xfId="7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12" xfId="8" applyFont="1" applyBorder="1" applyAlignment="1">
      <alignment horizontal="center" vertical="center" wrapText="1"/>
    </xf>
    <xf numFmtId="42" fontId="19" fillId="0" borderId="12" xfId="1" applyBorder="1" applyAlignment="1">
      <alignment horizontal="center" vertical="center"/>
    </xf>
    <xf numFmtId="10" fontId="19" fillId="0" borderId="13" xfId="1" applyNumberFormat="1" applyBorder="1" applyAlignment="1">
      <alignment horizontal="center" vertical="center"/>
    </xf>
    <xf numFmtId="9" fontId="19" fillId="0" borderId="13" xfId="2" applyBorder="1" applyAlignment="1">
      <alignment horizontal="center" vertical="center"/>
    </xf>
    <xf numFmtId="10" fontId="19" fillId="0" borderId="14" xfId="2" applyNumberFormat="1" applyBorder="1" applyAlignment="1">
      <alignment horizontal="center" vertical="center"/>
    </xf>
    <xf numFmtId="0" fontId="0" fillId="3" borderId="12" xfId="8" applyFont="1" applyFill="1" applyBorder="1" applyAlignment="1">
      <alignment horizontal="center" vertical="center" wrapText="1"/>
    </xf>
    <xf numFmtId="42" fontId="19" fillId="3" borderId="12" xfId="1" applyFill="1" applyBorder="1" applyAlignment="1">
      <alignment horizontal="center" vertical="center"/>
    </xf>
    <xf numFmtId="10" fontId="19" fillId="3" borderId="13" xfId="1" applyNumberFormat="1" applyFill="1" applyBorder="1" applyAlignment="1">
      <alignment horizontal="center" vertical="center"/>
    </xf>
    <xf numFmtId="9" fontId="19" fillId="3" borderId="13" xfId="2" applyFill="1" applyBorder="1" applyAlignment="1">
      <alignment horizontal="center" vertical="center"/>
    </xf>
    <xf numFmtId="10" fontId="19" fillId="3" borderId="14" xfId="2" applyNumberFormat="1" applyFill="1" applyBorder="1" applyAlignment="1">
      <alignment horizontal="center" vertical="center"/>
    </xf>
    <xf numFmtId="9" fontId="19" fillId="0" borderId="15" xfId="2" applyBorder="1" applyAlignment="1">
      <alignment horizontal="center" vertical="center"/>
    </xf>
    <xf numFmtId="10" fontId="19" fillId="0" borderId="16" xfId="2" applyNumberFormat="1" applyBorder="1" applyAlignment="1">
      <alignment horizontal="center" vertical="center"/>
    </xf>
    <xf numFmtId="0" fontId="4" fillId="4" borderId="17" xfId="0" applyFont="1" applyFill="1" applyBorder="1" applyAlignment="1">
      <alignment horizontal="center" vertical="center" wrapText="1"/>
    </xf>
    <xf numFmtId="42" fontId="4" fillId="4" borderId="17" xfId="0" applyNumberFormat="1" applyFont="1" applyFill="1" applyBorder="1" applyAlignment="1">
      <alignment horizontal="center" vertical="center" shrinkToFit="1"/>
    </xf>
    <xf numFmtId="10" fontId="4" fillId="4" borderId="18" xfId="0" applyNumberFormat="1" applyFont="1" applyFill="1" applyBorder="1" applyAlignment="1">
      <alignment horizontal="center" vertical="center" shrinkToFit="1"/>
    </xf>
    <xf numFmtId="10" fontId="0" fillId="0" borderId="0" xfId="0" applyNumberFormat="1" applyAlignment="1">
      <alignment horizontal="center" vertical="center"/>
    </xf>
    <xf numFmtId="10" fontId="0" fillId="0" borderId="0" xfId="0" applyNumberFormat="1" applyBorder="1"/>
    <xf numFmtId="0" fontId="0" fillId="0" borderId="0" xfId="0" applyFont="1" applyAlignment="1">
      <alignment horizontal="center" vertical="center"/>
    </xf>
    <xf numFmtId="0" fontId="3" fillId="6" borderId="24" xfId="0" applyFont="1" applyFill="1" applyBorder="1" applyAlignment="1">
      <alignment horizontal="center" vertical="center"/>
    </xf>
    <xf numFmtId="0" fontId="3" fillId="6" borderId="19" xfId="0" applyFont="1" applyFill="1" applyBorder="1" applyAlignment="1">
      <alignment horizontal="center" vertical="center"/>
    </xf>
    <xf numFmtId="0" fontId="3" fillId="6" borderId="25" xfId="0" applyFont="1" applyFill="1" applyBorder="1" applyAlignment="1">
      <alignment horizontal="center" vertical="center"/>
    </xf>
    <xf numFmtId="0" fontId="0" fillId="7" borderId="26" xfId="0" applyFont="1" applyFill="1" applyBorder="1" applyAlignment="1">
      <alignment horizontal="center" vertical="center"/>
    </xf>
    <xf numFmtId="0" fontId="0" fillId="0" borderId="29" xfId="0" applyFont="1" applyBorder="1" applyAlignment="1">
      <alignment horizontal="center" vertical="center"/>
    </xf>
    <xf numFmtId="0" fontId="0" fillId="0" borderId="30" xfId="0" applyFont="1" applyBorder="1" applyAlignment="1">
      <alignment horizontal="center" vertical="center"/>
    </xf>
    <xf numFmtId="0" fontId="0" fillId="7" borderId="29" xfId="0" applyFont="1" applyFill="1" applyBorder="1" applyAlignment="1">
      <alignment horizontal="center" vertical="center"/>
    </xf>
    <xf numFmtId="0" fontId="0" fillId="7" borderId="30" xfId="0" applyFont="1" applyFill="1" applyBorder="1" applyAlignment="1">
      <alignment horizontal="center" vertical="center"/>
    </xf>
    <xf numFmtId="0" fontId="0" fillId="7" borderId="22" xfId="0" applyFont="1" applyFill="1" applyBorder="1" applyAlignment="1">
      <alignment horizontal="center" vertical="center"/>
    </xf>
    <xf numFmtId="10" fontId="0" fillId="7" borderId="27" xfId="0" applyNumberFormat="1" applyFont="1" applyFill="1" applyBorder="1" applyAlignment="1">
      <alignment horizontal="center" vertical="center"/>
    </xf>
    <xf numFmtId="10" fontId="0" fillId="7" borderId="28" xfId="0" applyNumberFormat="1" applyFont="1" applyFill="1" applyBorder="1" applyAlignment="1">
      <alignment horizontal="center" vertical="center"/>
    </xf>
    <xf numFmtId="10" fontId="0" fillId="0" borderId="30" xfId="0" applyNumberFormat="1" applyFont="1" applyBorder="1" applyAlignment="1">
      <alignment horizontal="center" vertical="center"/>
    </xf>
    <xf numFmtId="10" fontId="0" fillId="0" borderId="31" xfId="0" applyNumberFormat="1" applyFont="1" applyBorder="1" applyAlignment="1">
      <alignment horizontal="center" vertical="center"/>
    </xf>
    <xf numFmtId="10" fontId="0" fillId="7" borderId="30" xfId="0" applyNumberFormat="1" applyFont="1" applyFill="1" applyBorder="1" applyAlignment="1">
      <alignment horizontal="center" vertical="center"/>
    </xf>
    <xf numFmtId="10" fontId="0" fillId="7" borderId="31" xfId="0" applyNumberFormat="1" applyFont="1" applyFill="1" applyBorder="1" applyAlignment="1">
      <alignment horizontal="center" vertical="center"/>
    </xf>
    <xf numFmtId="10" fontId="0" fillId="7" borderId="23" xfId="0" applyNumberFormat="1" applyFont="1" applyFill="1" applyBorder="1" applyAlignment="1">
      <alignment horizontal="center" vertical="center"/>
    </xf>
    <xf numFmtId="10" fontId="0" fillId="7" borderId="32" xfId="0" applyNumberFormat="1" applyFont="1" applyFill="1" applyBorder="1" applyAlignment="1">
      <alignment horizontal="center" vertical="center"/>
    </xf>
    <xf numFmtId="0" fontId="0" fillId="7" borderId="20" xfId="0" applyFont="1" applyFill="1" applyBorder="1" applyAlignment="1">
      <alignment horizontal="center" vertical="center"/>
    </xf>
    <xf numFmtId="0" fontId="0" fillId="7" borderId="21" xfId="0" applyFont="1" applyFill="1" applyBorder="1" applyAlignment="1">
      <alignment horizontal="center" vertical="center"/>
    </xf>
    <xf numFmtId="10" fontId="0" fillId="7" borderId="21" xfId="0" applyNumberFormat="1" applyFont="1" applyFill="1" applyBorder="1" applyAlignment="1">
      <alignment horizontal="center" vertical="center"/>
    </xf>
    <xf numFmtId="10" fontId="0" fillId="7" borderId="33" xfId="0" applyNumberFormat="1" applyFont="1" applyFill="1" applyBorder="1" applyAlignment="1">
      <alignment horizontal="center" vertical="center"/>
    </xf>
    <xf numFmtId="0" fontId="3" fillId="6" borderId="29" xfId="0" applyFont="1" applyFill="1" applyBorder="1" applyAlignment="1">
      <alignment horizontal="center" vertical="center" wrapText="1"/>
    </xf>
    <xf numFmtId="0" fontId="3" fillId="6" borderId="30" xfId="0" applyFont="1" applyFill="1" applyBorder="1" applyAlignment="1">
      <alignment horizontal="center" vertical="center" wrapText="1"/>
    </xf>
    <xf numFmtId="0" fontId="3" fillId="6" borderId="31" xfId="0" applyFont="1" applyFill="1" applyBorder="1" applyAlignment="1">
      <alignment horizontal="center" vertical="center" wrapText="1"/>
    </xf>
    <xf numFmtId="10" fontId="18" fillId="2" borderId="7" xfId="7" applyNumberFormat="1" applyFont="1" applyFill="1" applyBorder="1" applyAlignment="1">
      <alignment horizontal="center" vertical="center" wrapText="1"/>
    </xf>
    <xf numFmtId="10" fontId="19" fillId="0" borderId="34" xfId="1" applyNumberFormat="1" applyBorder="1" applyAlignment="1">
      <alignment horizontal="center" vertical="center"/>
    </xf>
    <xf numFmtId="10" fontId="19" fillId="3" borderId="34" xfId="1" applyNumberFormat="1" applyFill="1" applyBorder="1" applyAlignment="1">
      <alignment horizontal="center" vertical="center"/>
    </xf>
    <xf numFmtId="10" fontId="4" fillId="4" borderId="35" xfId="0" applyNumberFormat="1" applyFont="1" applyFill="1" applyBorder="1" applyAlignment="1">
      <alignment horizontal="center" vertical="center" shrinkToFit="1"/>
    </xf>
    <xf numFmtId="9" fontId="19" fillId="3" borderId="15" xfId="2" applyFill="1" applyBorder="1" applyAlignment="1">
      <alignment horizontal="center" vertical="center"/>
    </xf>
    <xf numFmtId="10" fontId="19" fillId="3" borderId="16" xfId="2" applyNumberFormat="1" applyFill="1" applyBorder="1" applyAlignment="1">
      <alignment horizontal="center" vertical="center"/>
    </xf>
    <xf numFmtId="37" fontId="19" fillId="0" borderId="14" xfId="2" applyNumberFormat="1" applyBorder="1" applyAlignment="1">
      <alignment horizontal="center" vertical="center"/>
    </xf>
    <xf numFmtId="0" fontId="18" fillId="2" borderId="11" xfId="7" applyNumberFormat="1" applyFont="1" applyFill="1" applyBorder="1" applyAlignment="1">
      <alignment horizontal="center" vertical="center" wrapText="1"/>
    </xf>
    <xf numFmtId="0" fontId="3" fillId="6" borderId="30" xfId="0" quotePrefix="1" applyFont="1" applyFill="1" applyBorder="1" applyAlignment="1">
      <alignment horizontal="center" vertical="center" wrapText="1"/>
    </xf>
  </cellXfs>
  <cellStyles count="12">
    <cellStyle name="Currency [0]" xfId="1" builtinId="7"/>
    <cellStyle name="Heading 1" xfId="4" builtinId="16"/>
    <cellStyle name="Heading 2" xfId="5" builtinId="17"/>
    <cellStyle name="Heading 3" xfId="6" builtinId="18"/>
    <cellStyle name="Heading 4" xfId="7" builtinId="19"/>
    <cellStyle name="Normal" xfId="0" builtinId="0"/>
    <cellStyle name="Percent" xfId="2" builtinId="5"/>
    <cellStyle name="Profit" xfId="9" xr:uid="{8053625E-8AD3-4AA0-9402-6942F29E2712}"/>
    <cellStyle name="Profit Amount" xfId="10" xr:uid="{FCEC754D-5E4B-42BD-8C01-8C0546D71002}"/>
    <cellStyle name="Profit Percent" xfId="11" xr:uid="{4CD0B11C-F346-42D5-BE70-4EDEE0D31FD4}"/>
    <cellStyle name="Table Details" xfId="8" xr:uid="{2D3EEC7F-2CB1-4EDA-9EFF-8A928BFB3889}"/>
    <cellStyle name="Title" xfId="3" builtin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4CC4E0-82AA-4898-BE66-5A15547231DF}">
  <sheetPr>
    <tabColor theme="4" tint="0.39997558519241921"/>
    <pageSetUpPr fitToPage="1"/>
  </sheetPr>
  <dimension ref="B1:L32"/>
  <sheetViews>
    <sheetView showGridLines="0" tabSelected="1" zoomScale="90" zoomScaleNormal="90" workbookViewId="0">
      <selection activeCell="B1" sqref="B1"/>
    </sheetView>
  </sheetViews>
  <sheetFormatPr defaultRowHeight="30" customHeight="1" x14ac:dyDescent="0.25"/>
  <cols>
    <col min="1" max="1" width="3" style="23" customWidth="1"/>
    <col min="2" max="2" width="23.5703125" style="23" customWidth="1"/>
    <col min="3" max="3" width="11" style="23" bestFit="1" customWidth="1"/>
    <col min="4" max="4" width="25.140625" style="23" bestFit="1" customWidth="1"/>
    <col min="5" max="6" width="13.28515625" style="39" customWidth="1"/>
    <col min="7" max="7" width="3" style="23" customWidth="1"/>
    <col min="8" max="8" width="30.28515625" style="23" customWidth="1"/>
    <col min="9" max="9" width="12.28515625" style="23" customWidth="1"/>
    <col min="10" max="10" width="9.140625" style="23"/>
    <col min="11" max="11" width="30.28515625" style="23" customWidth="1"/>
    <col min="12" max="12" width="12.28515625" style="23" customWidth="1"/>
    <col min="13" max="16384" width="9.140625" style="23"/>
  </cols>
  <sheetData>
    <row r="1" spans="2:12" customFormat="1" ht="38.1" customHeight="1" x14ac:dyDescent="0.25">
      <c r="B1" s="1" t="s">
        <v>50</v>
      </c>
      <c r="C1" s="2"/>
      <c r="D1" s="2"/>
      <c r="E1" s="3"/>
      <c r="F1" s="3"/>
      <c r="H1" s="2"/>
      <c r="I1" s="2"/>
      <c r="K1" s="2"/>
      <c r="L1" s="2"/>
    </row>
    <row r="2" spans="2:12" customFormat="1" ht="35.1" customHeight="1" x14ac:dyDescent="0.25">
      <c r="B2" s="4" t="s">
        <v>0</v>
      </c>
      <c r="C2" s="5"/>
      <c r="D2" s="6"/>
      <c r="E2" s="7"/>
      <c r="F2" s="7"/>
      <c r="H2" s="8"/>
      <c r="I2" s="8"/>
      <c r="K2" s="8"/>
      <c r="L2" s="8"/>
    </row>
    <row r="3" spans="2:12" customFormat="1" ht="39" customHeight="1" x14ac:dyDescent="0.25">
      <c r="B3" s="9" t="s">
        <v>232</v>
      </c>
      <c r="C3" s="10"/>
      <c r="D3" s="10"/>
      <c r="E3" s="3"/>
      <c r="F3" s="3"/>
      <c r="H3" s="2"/>
      <c r="I3" s="2"/>
      <c r="K3" s="2"/>
      <c r="L3" s="2"/>
    </row>
    <row r="4" spans="2:12" customFormat="1" ht="15" customHeight="1" x14ac:dyDescent="0.25">
      <c r="C4" s="11"/>
      <c r="D4" s="11"/>
      <c r="E4" s="12"/>
      <c r="F4" s="40"/>
    </row>
    <row r="5" spans="2:12" customFormat="1" ht="20.100000000000001" customHeight="1" x14ac:dyDescent="0.25">
      <c r="B5" s="13"/>
      <c r="C5" s="14"/>
      <c r="D5" s="14"/>
      <c r="E5" s="15"/>
      <c r="F5" s="15"/>
      <c r="H5" s="16"/>
      <c r="I5" s="17"/>
      <c r="K5" s="16"/>
      <c r="L5" s="17"/>
    </row>
    <row r="6" spans="2:12" s="18" customFormat="1" ht="30" customHeight="1" x14ac:dyDescent="0.25">
      <c r="B6" s="19" t="s">
        <v>1</v>
      </c>
      <c r="C6" s="19" t="s">
        <v>2</v>
      </c>
      <c r="D6" s="19" t="s">
        <v>3</v>
      </c>
      <c r="E6" s="20" t="s">
        <v>4</v>
      </c>
      <c r="F6" s="66" t="s">
        <v>51</v>
      </c>
      <c r="H6" s="21" t="s">
        <v>220</v>
      </c>
      <c r="I6" s="22" t="s">
        <v>5</v>
      </c>
      <c r="K6" s="21" t="s">
        <v>3</v>
      </c>
      <c r="L6" s="22" t="s">
        <v>5</v>
      </c>
    </row>
    <row r="7" spans="2:12" ht="30" customHeight="1" x14ac:dyDescent="0.25">
      <c r="B7" s="24" t="s">
        <v>16</v>
      </c>
      <c r="C7" s="25" t="s">
        <v>70</v>
      </c>
      <c r="D7" s="25" t="s">
        <v>9</v>
      </c>
      <c r="E7" s="26">
        <v>6.7132724340134304E-3</v>
      </c>
      <c r="F7" s="67">
        <f>INDEX('Monthly Returns'!$EQ$1:$EQ$26,MATCH($C7,'Monthly Returns'!$C$1:$C$26,0))</f>
        <v>6.860839160839162E-3</v>
      </c>
      <c r="H7" s="27" t="s">
        <v>6</v>
      </c>
      <c r="I7" s="28">
        <f t="array" ref="I7">SQRT(MMULT(TRANSPOSE($E$7:$E$31),MMULT(Covariances!$B$2:$Z$26,$E$7:$E$31)))</f>
        <v>2.9586766276163783E-2</v>
      </c>
      <c r="K7" s="27" t="s">
        <v>9</v>
      </c>
      <c r="L7" s="28">
        <f>SUMIFS($E$7:$E$31,$D$7:$D$31,$K7)</f>
        <v>0.10671317549178282</v>
      </c>
    </row>
    <row r="8" spans="2:12" ht="30" customHeight="1" x14ac:dyDescent="0.25">
      <c r="B8" s="29" t="s">
        <v>17</v>
      </c>
      <c r="C8" s="30" t="s">
        <v>71</v>
      </c>
      <c r="D8" s="30" t="s">
        <v>9</v>
      </c>
      <c r="E8" s="31">
        <v>9.9999903057769388E-2</v>
      </c>
      <c r="F8" s="68">
        <f>INDEX('Monthly Returns'!$EQ$1:$EQ$26,MATCH($C8,'Monthly Returns'!$C$1:$C$26,0))</f>
        <v>5.6223776223776195E-3</v>
      </c>
      <c r="H8" s="32" t="s">
        <v>7</v>
      </c>
      <c r="I8" s="33">
        <f t="array" ref="I8">MMULT(TRANSPOSE($E$7:$E$31),$F$7:$F$31)</f>
        <v>1.3814327771539603E-2</v>
      </c>
      <c r="K8" s="32" t="s">
        <v>60</v>
      </c>
      <c r="L8" s="33">
        <f t="shared" ref="L8:L17" si="0">SUMIFS($E$7:$E$31,$D$7:$D$31,$K8)</f>
        <v>0.16795532052759771</v>
      </c>
    </row>
    <row r="9" spans="2:12" ht="30" customHeight="1" x14ac:dyDescent="0.25">
      <c r="B9" s="24" t="s">
        <v>18</v>
      </c>
      <c r="C9" s="25" t="s">
        <v>69</v>
      </c>
      <c r="D9" s="25" t="s">
        <v>60</v>
      </c>
      <c r="E9" s="26">
        <v>0.10000026865745411</v>
      </c>
      <c r="F9" s="67">
        <f>INDEX('Monthly Returns'!$EQ$1:$EQ$26,MATCH($C9,'Monthly Returns'!$C$1:$C$26,0))</f>
        <v>3.6739160839160859E-2</v>
      </c>
      <c r="H9" s="27" t="s">
        <v>8</v>
      </c>
      <c r="I9" s="28">
        <f>1.74%/12</f>
        <v>1.4499999999999999E-3</v>
      </c>
      <c r="K9" s="27" t="s">
        <v>54</v>
      </c>
      <c r="L9" s="28">
        <f t="shared" si="0"/>
        <v>6.5550180122460888E-2</v>
      </c>
    </row>
    <row r="10" spans="2:12" ht="30" customHeight="1" x14ac:dyDescent="0.25">
      <c r="B10" s="29" t="s">
        <v>19</v>
      </c>
      <c r="C10" s="30" t="s">
        <v>47</v>
      </c>
      <c r="D10" s="30" t="s">
        <v>60</v>
      </c>
      <c r="E10" s="31">
        <v>6.7955051870143612E-2</v>
      </c>
      <c r="F10" s="68">
        <f>INDEX('Monthly Returns'!$EQ$1:$EQ$26,MATCH($C10,'Monthly Returns'!$C$1:$C$26,0))</f>
        <v>1.7090909090909084E-2</v>
      </c>
      <c r="H10" s="32" t="s">
        <v>219</v>
      </c>
      <c r="I10" s="33">
        <f>IFERROR((I8-I9)/I7,0)</f>
        <v>0.41790061327184552</v>
      </c>
      <c r="K10" s="32" t="s">
        <v>10</v>
      </c>
      <c r="L10" s="33">
        <f t="shared" si="0"/>
        <v>1.4110335280294761E-6</v>
      </c>
    </row>
    <row r="11" spans="2:12" ht="30" customHeight="1" x14ac:dyDescent="0.25">
      <c r="B11" s="24" t="s">
        <v>20</v>
      </c>
      <c r="C11" s="25" t="s">
        <v>66</v>
      </c>
      <c r="D11" s="25" t="s">
        <v>54</v>
      </c>
      <c r="E11" s="26">
        <v>3.155189104613134E-2</v>
      </c>
      <c r="F11" s="67">
        <f>INDEX('Monthly Returns'!$EQ$1:$EQ$26,MATCH($C11,'Monthly Returns'!$C$1:$C$26,0))</f>
        <v>2.178181818181818E-2</v>
      </c>
      <c r="H11" s="27" t="s">
        <v>217</v>
      </c>
      <c r="I11" s="28">
        <f>MAX($L$7:$L$17)</f>
        <v>0.22864185340714865</v>
      </c>
      <c r="K11" s="27" t="s">
        <v>56</v>
      </c>
      <c r="L11" s="28">
        <f t="shared" si="0"/>
        <v>5.0708583194800844E-2</v>
      </c>
    </row>
    <row r="12" spans="2:12" ht="30" customHeight="1" x14ac:dyDescent="0.25">
      <c r="B12" s="29" t="s">
        <v>21</v>
      </c>
      <c r="C12" s="30" t="s">
        <v>40</v>
      </c>
      <c r="D12" s="30" t="s">
        <v>54</v>
      </c>
      <c r="E12" s="31">
        <v>3.3998289076329541E-2</v>
      </c>
      <c r="F12" s="68">
        <f>INDEX('Monthly Returns'!$EQ$1:$EQ$26,MATCH($C12,'Monthly Returns'!$C$1:$C$26,0))</f>
        <v>9.8769230769230713E-3</v>
      </c>
      <c r="H12" s="32" t="s">
        <v>218</v>
      </c>
      <c r="I12" s="33">
        <f>MAX($E$7:$E$31)</f>
        <v>0.10000026865745411</v>
      </c>
      <c r="K12" s="32" t="s">
        <v>59</v>
      </c>
      <c r="L12" s="33">
        <f t="shared" si="0"/>
        <v>2.5981145766626104E-2</v>
      </c>
    </row>
    <row r="13" spans="2:12" ht="30" customHeight="1" x14ac:dyDescent="0.25">
      <c r="B13" s="24" t="s">
        <v>22</v>
      </c>
      <c r="C13" s="25" t="s">
        <v>43</v>
      </c>
      <c r="D13" s="25" t="s">
        <v>10</v>
      </c>
      <c r="E13" s="26">
        <v>1.0150624274292867E-6</v>
      </c>
      <c r="F13" s="67">
        <f>INDEX('Monthly Returns'!$EQ$1:$EQ$26,MATCH($C13,'Monthly Returns'!$C$1:$C$26,0))</f>
        <v>3.4279720279720284E-3</v>
      </c>
      <c r="H13" s="27" t="s">
        <v>221</v>
      </c>
      <c r="I13" s="72">
        <f>COUNTIFS($E$7:$E$31,"&gt;"&amp;0.5%)</f>
        <v>18</v>
      </c>
      <c r="K13" s="27" t="s">
        <v>11</v>
      </c>
      <c r="L13" s="28">
        <f t="shared" si="0"/>
        <v>4.0837263548778459E-2</v>
      </c>
    </row>
    <row r="14" spans="2:12" ht="30" customHeight="1" x14ac:dyDescent="0.25">
      <c r="B14" s="29" t="s">
        <v>63</v>
      </c>
      <c r="C14" s="30" t="s">
        <v>45</v>
      </c>
      <c r="D14" s="30" t="s">
        <v>10</v>
      </c>
      <c r="E14" s="31">
        <v>3.9597110060018932E-7</v>
      </c>
      <c r="F14" s="68">
        <f>INDEX('Monthly Returns'!$EQ$1:$EQ$26,MATCH($C14,'Monthly Returns'!$C$1:$C$26,0))</f>
        <v>-2.5041958041958049E-3</v>
      </c>
      <c r="H14" s="70" t="s">
        <v>14</v>
      </c>
      <c r="I14" s="71">
        <f>SUM($E$7:$E$31)</f>
        <v>1.0000000007214269</v>
      </c>
      <c r="K14" s="32" t="s">
        <v>57</v>
      </c>
      <c r="L14" s="33">
        <f t="shared" si="0"/>
        <v>0.14381820313694191</v>
      </c>
    </row>
    <row r="15" spans="2:12" ht="30" customHeight="1" x14ac:dyDescent="0.25">
      <c r="B15" s="24" t="s">
        <v>23</v>
      </c>
      <c r="C15" s="25" t="s">
        <v>35</v>
      </c>
      <c r="D15" s="25" t="s">
        <v>56</v>
      </c>
      <c r="E15" s="26">
        <v>4.7046488582247852E-2</v>
      </c>
      <c r="F15" s="67">
        <f>INDEX('Monthly Returns'!$EQ$1:$EQ$26,MATCH($C15,'Monthly Returns'!$C$1:$C$26,0))</f>
        <v>9.6454545454545439E-3</v>
      </c>
      <c r="K15" s="27" t="s">
        <v>53</v>
      </c>
      <c r="L15" s="28">
        <f t="shared" si="0"/>
        <v>0.22864185340714865</v>
      </c>
    </row>
    <row r="16" spans="2:12" ht="30" customHeight="1" x14ac:dyDescent="0.25">
      <c r="B16" s="29" t="s">
        <v>24</v>
      </c>
      <c r="C16" s="30" t="s">
        <v>39</v>
      </c>
      <c r="D16" s="30" t="s">
        <v>56</v>
      </c>
      <c r="E16" s="31">
        <v>3.6620946125529956E-3</v>
      </c>
      <c r="F16" s="68">
        <f>INDEX('Monthly Returns'!$EQ$1:$EQ$26,MATCH($C16,'Monthly Returns'!$C$1:$C$26,0))</f>
        <v>1.0003496503496502E-2</v>
      </c>
      <c r="K16" s="32" t="s">
        <v>12</v>
      </c>
      <c r="L16" s="33">
        <f t="shared" si="0"/>
        <v>0.12476637215818606</v>
      </c>
    </row>
    <row r="17" spans="2:12" ht="30" customHeight="1" x14ac:dyDescent="0.25">
      <c r="B17" s="24" t="s">
        <v>58</v>
      </c>
      <c r="C17" s="25" t="s">
        <v>34</v>
      </c>
      <c r="D17" s="25" t="s">
        <v>59</v>
      </c>
      <c r="E17" s="26">
        <v>2.5981145766626104E-2</v>
      </c>
      <c r="F17" s="67">
        <f>INDEX('Monthly Returns'!$EQ$1:$EQ$26,MATCH($C17,'Monthly Returns'!$C$1:$C$26,0))</f>
        <v>2.1046853146853138E-2</v>
      </c>
      <c r="K17" s="34" t="s">
        <v>13</v>
      </c>
      <c r="L17" s="35">
        <f t="shared" si="0"/>
        <v>4.502649233357553E-2</v>
      </c>
    </row>
    <row r="18" spans="2:12" ht="30" customHeight="1" x14ac:dyDescent="0.25">
      <c r="B18" s="29" t="s">
        <v>25</v>
      </c>
      <c r="C18" s="30" t="s">
        <v>33</v>
      </c>
      <c r="D18" s="30" t="s">
        <v>11</v>
      </c>
      <c r="E18" s="31">
        <v>8.5687536075594194E-4</v>
      </c>
      <c r="F18" s="68">
        <f>INDEX('Monthly Returns'!$EQ$1:$EQ$26,MATCH($C18,'Monthly Returns'!$C$1:$C$26,0))</f>
        <v>1.1213986013986019E-2</v>
      </c>
    </row>
    <row r="19" spans="2:12" ht="30" customHeight="1" x14ac:dyDescent="0.25">
      <c r="B19" s="24" t="s">
        <v>26</v>
      </c>
      <c r="C19" s="25" t="s">
        <v>46</v>
      </c>
      <c r="D19" s="25" t="s">
        <v>11</v>
      </c>
      <c r="E19" s="26">
        <v>3.998038818802252E-2</v>
      </c>
      <c r="F19" s="67">
        <f>INDEX('Monthly Returns'!$EQ$1:$EQ$26,MATCH($C19,'Monthly Returns'!$C$1:$C$26,0))</f>
        <v>1.3412265369714344E-2</v>
      </c>
    </row>
    <row r="20" spans="2:12" ht="30" customHeight="1" x14ac:dyDescent="0.25">
      <c r="B20" s="29" t="s">
        <v>29</v>
      </c>
      <c r="C20" s="30" t="s">
        <v>38</v>
      </c>
      <c r="D20" s="30" t="s">
        <v>57</v>
      </c>
      <c r="E20" s="31">
        <v>9.474789501873869E-2</v>
      </c>
      <c r="F20" s="68">
        <f>INDEX('Monthly Returns'!$EQ$1:$EQ$26,MATCH($C20,'Monthly Returns'!$C$1:$C$26,0))</f>
        <v>1.7343356643356629E-2</v>
      </c>
    </row>
    <row r="21" spans="2:12" ht="30" customHeight="1" x14ac:dyDescent="0.25">
      <c r="B21" s="24" t="s">
        <v>62</v>
      </c>
      <c r="C21" s="25" t="s">
        <v>44</v>
      </c>
      <c r="D21" s="25" t="s">
        <v>57</v>
      </c>
      <c r="E21" s="26">
        <v>4.9070308118203218E-2</v>
      </c>
      <c r="F21" s="67">
        <f>INDEX('Monthly Returns'!$EQ$1:$EQ$26,MATCH($C21,'Monthly Returns'!$C$1:$C$26,0))</f>
        <v>9.8398601398601345E-3</v>
      </c>
    </row>
    <row r="22" spans="2:12" ht="30" customHeight="1" x14ac:dyDescent="0.25">
      <c r="B22" s="29" t="s">
        <v>52</v>
      </c>
      <c r="C22" s="30" t="s">
        <v>32</v>
      </c>
      <c r="D22" s="30" t="s">
        <v>53</v>
      </c>
      <c r="E22" s="31">
        <v>7.3726850337862179E-2</v>
      </c>
      <c r="F22" s="68">
        <f>INDEX('Monthly Returns'!$EQ$1:$EQ$26,MATCH($C22,'Monthly Returns'!$C$1:$C$26,0))</f>
        <v>4.6433566433566409E-3</v>
      </c>
    </row>
    <row r="23" spans="2:12" ht="30" customHeight="1" x14ac:dyDescent="0.25">
      <c r="B23" s="24" t="s">
        <v>15</v>
      </c>
      <c r="C23" s="25" t="s">
        <v>41</v>
      </c>
      <c r="D23" s="25" t="s">
        <v>53</v>
      </c>
      <c r="E23" s="26">
        <v>8.1977111870660035E-2</v>
      </c>
      <c r="F23" s="67">
        <f>INDEX('Monthly Returns'!$EQ$1:$EQ$26,MATCH($C23,'Monthly Returns'!$C$1:$C$26,0))</f>
        <v>1.3390209790209792E-2</v>
      </c>
    </row>
    <row r="24" spans="2:12" ht="30" customHeight="1" x14ac:dyDescent="0.25">
      <c r="B24" s="29" t="s">
        <v>61</v>
      </c>
      <c r="C24" s="30" t="s">
        <v>42</v>
      </c>
      <c r="D24" s="30" t="s">
        <v>53</v>
      </c>
      <c r="E24" s="31">
        <v>1.192488712770374E-3</v>
      </c>
      <c r="F24" s="68">
        <f>INDEX('Monthly Returns'!$EQ$1:$EQ$26,MATCH($C24,'Monthly Returns'!$C$1:$C$26,0))</f>
        <v>9.3335664335664377E-3</v>
      </c>
    </row>
    <row r="25" spans="2:12" ht="30" customHeight="1" x14ac:dyDescent="0.25">
      <c r="B25" s="24" t="s">
        <v>64</v>
      </c>
      <c r="C25" s="25" t="s">
        <v>48</v>
      </c>
      <c r="D25" s="25" t="s">
        <v>53</v>
      </c>
      <c r="E25" s="26">
        <v>3.8742160587879708E-3</v>
      </c>
      <c r="F25" s="67">
        <f>INDEX('Monthly Returns'!$EQ$1:$EQ$26,MATCH($C25,'Monthly Returns'!$C$1:$C$26,0))</f>
        <v>1.6833566433566424E-2</v>
      </c>
    </row>
    <row r="26" spans="2:12" ht="30" customHeight="1" x14ac:dyDescent="0.25">
      <c r="B26" s="29" t="s">
        <v>65</v>
      </c>
      <c r="C26" s="30" t="s">
        <v>49</v>
      </c>
      <c r="D26" s="30" t="s">
        <v>53</v>
      </c>
      <c r="E26" s="31">
        <v>6.7871186427068117E-2</v>
      </c>
      <c r="F26" s="68">
        <f>INDEX('Monthly Returns'!$EQ$1:$EQ$26,MATCH($C26,'Monthly Returns'!$C$1:$C$26,0))</f>
        <v>1.0563636363636371E-2</v>
      </c>
    </row>
    <row r="27" spans="2:12" ht="30" customHeight="1" x14ac:dyDescent="0.25">
      <c r="B27" s="24" t="s">
        <v>55</v>
      </c>
      <c r="C27" s="25" t="s">
        <v>67</v>
      </c>
      <c r="D27" s="25" t="s">
        <v>12</v>
      </c>
      <c r="E27" s="26">
        <v>2.9253310604289134E-3</v>
      </c>
      <c r="F27" s="67">
        <f>INDEX('Monthly Returns'!$EQ$1:$EQ$26,MATCH($C27,'Monthly Returns'!$C$1:$C$26,0))</f>
        <v>7.8545454545454526E-3</v>
      </c>
    </row>
    <row r="28" spans="2:12" ht="30" customHeight="1" x14ac:dyDescent="0.25">
      <c r="B28" s="29" t="s">
        <v>27</v>
      </c>
      <c r="C28" s="30" t="s">
        <v>68</v>
      </c>
      <c r="D28" s="30" t="s">
        <v>12</v>
      </c>
      <c r="E28" s="31">
        <v>5.9703600379507206E-2</v>
      </c>
      <c r="F28" s="68">
        <f>INDEX('Monthly Returns'!$EQ$1:$EQ$26,MATCH($C28,'Monthly Returns'!$C$1:$C$26,0))</f>
        <v>5.9090909090909124E-3</v>
      </c>
    </row>
    <row r="29" spans="2:12" ht="30" customHeight="1" x14ac:dyDescent="0.25">
      <c r="B29" s="24" t="s">
        <v>28</v>
      </c>
      <c r="C29" s="25" t="s">
        <v>72</v>
      </c>
      <c r="D29" s="25" t="s">
        <v>12</v>
      </c>
      <c r="E29" s="26">
        <v>6.2137440718249941E-2</v>
      </c>
      <c r="F29" s="67">
        <f>INDEX('Monthly Returns'!$EQ$1:$EQ$26,MATCH($C29,'Monthly Returns'!$C$1:$C$26,0))</f>
        <v>9.0259030282788394E-3</v>
      </c>
    </row>
    <row r="30" spans="2:12" ht="30" customHeight="1" x14ac:dyDescent="0.25">
      <c r="B30" s="29" t="s">
        <v>30</v>
      </c>
      <c r="C30" s="30" t="s">
        <v>36</v>
      </c>
      <c r="D30" s="30" t="s">
        <v>13</v>
      </c>
      <c r="E30" s="31">
        <v>3.5923865790504987E-2</v>
      </c>
      <c r="F30" s="68">
        <f>INDEX('Monthly Returns'!$EQ$1:$EQ$26,MATCH($C30,'Monthly Returns'!$C$1:$C$26,0))</f>
        <v>1.1003496503496503E-2</v>
      </c>
    </row>
    <row r="31" spans="2:12" ht="30" customHeight="1" x14ac:dyDescent="0.25">
      <c r="B31" s="24" t="s">
        <v>31</v>
      </c>
      <c r="C31" s="25" t="s">
        <v>37</v>
      </c>
      <c r="D31" s="25" t="s">
        <v>13</v>
      </c>
      <c r="E31" s="26">
        <v>9.1026265430705425E-3</v>
      </c>
      <c r="F31" s="67">
        <f>INDEX('Monthly Returns'!$EQ$1:$EQ$26,MATCH($C31,'Monthly Returns'!$C$1:$C$26,0))</f>
        <v>8.0433566433566403E-3</v>
      </c>
    </row>
    <row r="32" spans="2:12" ht="30" customHeight="1" x14ac:dyDescent="0.25">
      <c r="B32" s="36"/>
      <c r="C32" s="37"/>
      <c r="D32" s="37"/>
      <c r="E32" s="38"/>
      <c r="F32" s="69"/>
    </row>
  </sheetData>
  <autoFilter ref="B6:F32" xr:uid="{CD986E3D-6708-4FD5-848C-633F1F493F4E}"/>
  <printOptions horizontalCentered="1"/>
  <pageMargins left="0.25" right="0.25" top="0.75" bottom="0.75" header="0.3" footer="0.3"/>
  <pageSetup scale="50" fitToHeight="0" orientation="landscape" r:id="rId1"/>
  <headerFooter differentFirst="1"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5294A8-B207-4083-9998-F95E10098A48}">
  <sheetPr>
    <tabColor theme="4" tint="0.39997558519241921"/>
    <pageSetUpPr fitToPage="1"/>
  </sheetPr>
  <dimension ref="B1:R34"/>
  <sheetViews>
    <sheetView showGridLines="0" zoomScale="90" zoomScaleNormal="90" workbookViewId="0">
      <selection activeCell="B1" sqref="B1"/>
    </sheetView>
  </sheetViews>
  <sheetFormatPr defaultRowHeight="30" customHeight="1" x14ac:dyDescent="0.25"/>
  <cols>
    <col min="1" max="1" width="3" style="23" customWidth="1"/>
    <col min="2" max="2" width="23.5703125" style="23" customWidth="1"/>
    <col min="3" max="3" width="11" style="23" bestFit="1" customWidth="1"/>
    <col min="4" max="4" width="25.140625" style="23" bestFit="1" customWidth="1"/>
    <col min="5" max="5" width="13.28515625" style="39" customWidth="1"/>
    <col min="6" max="18" width="14.5703125" style="39" customWidth="1"/>
    <col min="19" max="19" width="3" style="23" customWidth="1"/>
    <col min="20" max="16384" width="9.140625" style="23"/>
  </cols>
  <sheetData>
    <row r="1" spans="2:18" customFormat="1" ht="38.1" customHeight="1" x14ac:dyDescent="0.25">
      <c r="B1" s="1" t="s">
        <v>50</v>
      </c>
      <c r="C1" s="2"/>
      <c r="D1" s="2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</row>
    <row r="2" spans="2:18" customFormat="1" ht="35.1" customHeight="1" x14ac:dyDescent="0.25">
      <c r="B2" s="4" t="s">
        <v>222</v>
      </c>
      <c r="C2" s="5"/>
      <c r="D2" s="6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</row>
    <row r="3" spans="2:18" customFormat="1" ht="39" customHeight="1" x14ac:dyDescent="0.25">
      <c r="B3" s="9" t="s">
        <v>223</v>
      </c>
      <c r="C3" s="10"/>
      <c r="D3" s="10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2:18" customFormat="1" ht="15" customHeight="1" x14ac:dyDescent="0.25">
      <c r="C4" s="11"/>
      <c r="D4" s="11"/>
      <c r="E4" s="12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  <c r="Q4" s="40"/>
      <c r="R4" s="40"/>
    </row>
    <row r="5" spans="2:18" customFormat="1" ht="20.100000000000001" customHeight="1" x14ac:dyDescent="0.25">
      <c r="B5" s="13"/>
      <c r="C5" s="14"/>
      <c r="D5" s="14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</row>
    <row r="6" spans="2:18" s="18" customFormat="1" ht="30" customHeight="1" x14ac:dyDescent="0.25">
      <c r="B6" s="19" t="s">
        <v>1</v>
      </c>
      <c r="C6" s="19" t="s">
        <v>2</v>
      </c>
      <c r="D6" s="19" t="s">
        <v>3</v>
      </c>
      <c r="E6" s="20" t="s">
        <v>4</v>
      </c>
      <c r="F6" s="73">
        <v>2008</v>
      </c>
      <c r="G6" s="73">
        <v>2009</v>
      </c>
      <c r="H6" s="73">
        <v>2010</v>
      </c>
      <c r="I6" s="73">
        <v>2011</v>
      </c>
      <c r="J6" s="73">
        <v>2012</v>
      </c>
      <c r="K6" s="73">
        <v>2013</v>
      </c>
      <c r="L6" s="73">
        <v>2014</v>
      </c>
      <c r="M6" s="73">
        <v>2015</v>
      </c>
      <c r="N6" s="73">
        <v>2016</v>
      </c>
      <c r="O6" s="73">
        <v>2017</v>
      </c>
      <c r="P6" s="73">
        <v>2018</v>
      </c>
      <c r="Q6" s="73">
        <v>2019</v>
      </c>
      <c r="R6" s="66" t="s">
        <v>224</v>
      </c>
    </row>
    <row r="7" spans="2:18" ht="30" customHeight="1" x14ac:dyDescent="0.25">
      <c r="B7" s="24" t="str">
        <f t="array" ref="B7:E31">'Equity Fund'!B7:E31</f>
        <v>Rogers Communications Inc. Class B Non...</v>
      </c>
      <c r="C7" s="25" t="str">
        <v>RCI-B</v>
      </c>
      <c r="D7" s="25" t="str">
        <v>Communication Services</v>
      </c>
      <c r="E7" s="26">
        <v>6.7132724340134304E-3</v>
      </c>
      <c r="F7" s="26">
        <f>INDEX('Annual Returns'!D$1:D$26,MATCH($C7,'Annual Returns'!$C$1:$C$26,0))</f>
        <v>-0.16013407995225837</v>
      </c>
      <c r="G7" s="26">
        <f>INDEX('Annual Returns'!E$1:E$26,MATCH($C7,'Annual Returns'!$C$1:$C$26,0))</f>
        <v>-7.1402033532065423E-2</v>
      </c>
      <c r="H7" s="26">
        <f>INDEX('Annual Returns'!F$1:F$26,MATCH($C7,'Annual Returns'!$C$1:$C$26,0))</f>
        <v>9.6197957713156645E-2</v>
      </c>
      <c r="I7" s="26">
        <f>INDEX('Annual Returns'!G$1:G$26,MATCH($C7,'Annual Returns'!$C$1:$C$26,0))</f>
        <v>0.17979603913461029</v>
      </c>
      <c r="J7" s="26">
        <f>INDEX('Annual Returns'!H$1:H$26,MATCH($C7,'Annual Returns'!$C$1:$C$26,0))</f>
        <v>0.19735814870939761</v>
      </c>
      <c r="K7" s="26">
        <f>INDEX('Annual Returns'!I$1:I$26,MATCH($C7,'Annual Returns'!$C$1:$C$26,0))</f>
        <v>0.10518340187342701</v>
      </c>
      <c r="L7" s="26">
        <f>INDEX('Annual Returns'!J$1:J$26,MATCH($C7,'Annual Returns'!$C$1:$C$26,0))</f>
        <v>-2.0466978138273362E-2</v>
      </c>
      <c r="M7" s="26">
        <f>INDEX('Annual Returns'!K$1:K$26,MATCH($C7,'Annual Returns'!$C$1:$C$26,0))</f>
        <v>0.10302093308221738</v>
      </c>
      <c r="N7" s="26">
        <f>INDEX('Annual Returns'!L$1:L$26,MATCH($C7,'Annual Returns'!$C$1:$C$26,0))</f>
        <v>0.12592708175621548</v>
      </c>
      <c r="O7" s="26">
        <f>INDEX('Annual Returns'!M$1:M$26,MATCH($C7,'Annual Returns'!$C$1:$C$26,0))</f>
        <v>0.27607686561247702</v>
      </c>
      <c r="P7" s="26">
        <f>INDEX('Annual Returns'!N$1:N$26,MATCH($C7,'Annual Returns'!$C$1:$C$26,0))</f>
        <v>0.12520219622799411</v>
      </c>
      <c r="Q7" s="26">
        <f>INDEX('Annual Returns'!O$1:O$26,MATCH($C7,'Annual Returns'!$C$1:$C$26,0))</f>
        <v>-5.2754658520624109E-2</v>
      </c>
      <c r="R7" s="67">
        <f>AVERAGE(F7:Q7)</f>
        <v>7.5333739497189522E-2</v>
      </c>
    </row>
    <row r="8" spans="2:18" ht="30" customHeight="1" x14ac:dyDescent="0.25">
      <c r="B8" s="29" t="str">
        <v>Shaw Communications Inc. Class B Non-v...</v>
      </c>
      <c r="C8" s="30" t="str">
        <v>SJR-B</v>
      </c>
      <c r="D8" s="30" t="str">
        <v>Communication Services</v>
      </c>
      <c r="E8" s="31">
        <v>9.9999903057769388E-2</v>
      </c>
      <c r="F8" s="31">
        <f>INDEX('Annual Returns'!D$1:D$26,MATCH($C8,'Annual Returns'!$C$1:$C$26,0))</f>
        <v>-5.283203585293017E-2</v>
      </c>
      <c r="G8" s="31">
        <f>INDEX('Annual Returns'!E$1:E$26,MATCH($C8,'Annual Returns'!$C$1:$C$26,0))</f>
        <v>4.6891681246371109E-2</v>
      </c>
      <c r="H8" s="31">
        <f>INDEX('Annual Returns'!F$1:F$26,MATCH($C8,'Annual Returns'!$C$1:$C$26,0))</f>
        <v>2.7716488658748872E-2</v>
      </c>
      <c r="I8" s="31">
        <f>INDEX('Annual Returns'!G$1:G$26,MATCH($C8,'Annual Returns'!$C$1:$C$26,0))</f>
        <v>-8.5708606904152385E-3</v>
      </c>
      <c r="J8" s="31">
        <f>INDEX('Annual Returns'!H$1:H$26,MATCH($C8,'Annual Returns'!$C$1:$C$26,0))</f>
        <v>0.18257729013624258</v>
      </c>
      <c r="K8" s="31">
        <f>INDEX('Annual Returns'!I$1:I$26,MATCH($C8,'Annual Returns'!$C$1:$C$26,0))</f>
        <v>0.17990428890960097</v>
      </c>
      <c r="L8" s="31">
        <f>INDEX('Annual Returns'!J$1:J$26,MATCH($C8,'Annual Returns'!$C$1:$C$26,0))</f>
        <v>0.26245846728533007</v>
      </c>
      <c r="M8" s="31">
        <f>INDEX('Annual Returns'!K$1:K$26,MATCH($C8,'Annual Returns'!$C$1:$C$26,0))</f>
        <v>-0.20787084140115153</v>
      </c>
      <c r="N8" s="31">
        <f>INDEX('Annual Returns'!L$1:L$26,MATCH($C8,'Annual Returns'!$C$1:$C$26,0))</f>
        <v>0.18655717179977138</v>
      </c>
      <c r="O8" s="31">
        <f>INDEX('Annual Returns'!M$1:M$26,MATCH($C8,'Annual Returns'!$C$1:$C$26,0))</f>
        <v>0.11096367294000009</v>
      </c>
      <c r="P8" s="31">
        <f>INDEX('Annual Returns'!N$1:N$26,MATCH($C8,'Annual Returns'!$C$1:$C$26,0))</f>
        <v>-9.8362048008782232E-2</v>
      </c>
      <c r="Q8" s="31">
        <f>INDEX('Annual Returns'!O$1:O$26,MATCH($C8,'Annual Returns'!$C$1:$C$26,0))</f>
        <v>0.16359045896625179</v>
      </c>
      <c r="R8" s="68">
        <f t="shared" ref="R8:R34" si="0">AVERAGE(F8:Q8)</f>
        <v>6.6085311165753141E-2</v>
      </c>
    </row>
    <row r="9" spans="2:18" ht="30" customHeight="1" x14ac:dyDescent="0.25">
      <c r="B9" s="24" t="str">
        <v>Boyd Group Income Fund</v>
      </c>
      <c r="C9" s="25" t="str">
        <v>BYD-UN</v>
      </c>
      <c r="D9" s="25" t="str">
        <v>Consumer Discretionary</v>
      </c>
      <c r="E9" s="26">
        <v>0.10000026865745411</v>
      </c>
      <c r="F9" s="26">
        <f>INDEX('Annual Returns'!D$1:D$26,MATCH($C9,'Annual Returns'!$C$1:$C$26,0))</f>
        <v>0.17287841745721666</v>
      </c>
      <c r="G9" s="26">
        <f>INDEX('Annual Returns'!E$1:E$26,MATCH($C9,'Annual Returns'!$C$1:$C$26,0))</f>
        <v>1.341006904451695</v>
      </c>
      <c r="H9" s="26">
        <f>INDEX('Annual Returns'!F$1:F$26,MATCH($C9,'Annual Returns'!$C$1:$C$26,0))</f>
        <v>0.38127932045061619</v>
      </c>
      <c r="I9" s="26">
        <f>INDEX('Annual Returns'!G$1:G$26,MATCH($C9,'Annual Returns'!$C$1:$C$26,0))</f>
        <v>0.55771698473425801</v>
      </c>
      <c r="J9" s="26">
        <f>INDEX('Annual Returns'!H$1:H$26,MATCH($C9,'Annual Returns'!$C$1:$C$26,0))</f>
        <v>0.52902630995564159</v>
      </c>
      <c r="K9" s="26">
        <f>INDEX('Annual Returns'!I$1:I$26,MATCH($C9,'Annual Returns'!$C$1:$C$26,0))</f>
        <v>1.0772112001945522</v>
      </c>
      <c r="L9" s="26">
        <f>INDEX('Annual Returns'!J$1:J$26,MATCH($C9,'Annual Returns'!$C$1:$C$26,0))</f>
        <v>0.4534453555007798</v>
      </c>
      <c r="M9" s="26">
        <f>INDEX('Annual Returns'!K$1:K$26,MATCH($C9,'Annual Returns'!$C$1:$C$26,0))</f>
        <v>0.40100362811199441</v>
      </c>
      <c r="N9" s="26">
        <f>INDEX('Annual Returns'!L$1:L$26,MATCH($C9,'Annual Returns'!$C$1:$C$26,0))</f>
        <v>0.30299738101670792</v>
      </c>
      <c r="O9" s="26">
        <f>INDEX('Annual Returns'!M$1:M$26,MATCH($C9,'Annual Returns'!$C$1:$C$26,0))</f>
        <v>0.18573805179141911</v>
      </c>
      <c r="P9" s="26">
        <f>INDEX('Annual Returns'!N$1:N$26,MATCH($C9,'Annual Returns'!$C$1:$C$26,0))</f>
        <v>0.12468219594563346</v>
      </c>
      <c r="Q9" s="26">
        <f>INDEX('Annual Returns'!O$1:O$26,MATCH($C9,'Annual Returns'!$C$1:$C$26,0))</f>
        <v>0.84836917402335676</v>
      </c>
      <c r="R9" s="67">
        <f t="shared" si="0"/>
        <v>0.53127957696948935</v>
      </c>
    </row>
    <row r="10" spans="2:18" ht="30" customHeight="1" x14ac:dyDescent="0.25">
      <c r="B10" s="29" t="str">
        <v>Winpak Ltd.</v>
      </c>
      <c r="C10" s="30" t="str">
        <v>WPK</v>
      </c>
      <c r="D10" s="30" t="str">
        <v>Consumer Discretionary</v>
      </c>
      <c r="E10" s="31">
        <v>6.7955051870143612E-2</v>
      </c>
      <c r="F10" s="31">
        <f>INDEX('Annual Returns'!D$1:D$26,MATCH($C10,'Annual Returns'!$C$1:$C$26,0))</f>
        <v>4.5404926048675076E-2</v>
      </c>
      <c r="G10" s="31">
        <f>INDEX('Annual Returns'!E$1:E$26,MATCH($C10,'Annual Returns'!$C$1:$C$26,0))</f>
        <v>0.21773422674369103</v>
      </c>
      <c r="H10" s="31">
        <f>INDEX('Annual Returns'!F$1:F$26,MATCH($C10,'Annual Returns'!$C$1:$C$26,0))</f>
        <v>0.41850477907291772</v>
      </c>
      <c r="I10" s="31">
        <f>INDEX('Annual Returns'!G$1:G$26,MATCH($C10,'Annual Returns'!$C$1:$C$26,0))</f>
        <v>-2.6615258536434983E-2</v>
      </c>
      <c r="J10" s="31">
        <f>INDEX('Annual Returns'!H$1:H$26,MATCH($C10,'Annual Returns'!$C$1:$C$26,0))</f>
        <v>0.23889267304013462</v>
      </c>
      <c r="K10" s="31">
        <f>INDEX('Annual Returns'!I$1:I$26,MATCH($C10,'Annual Returns'!$C$1:$C$26,0))</f>
        <v>0.53162942278670178</v>
      </c>
      <c r="L10" s="31">
        <f>INDEX('Annual Returns'!J$1:J$26,MATCH($C10,'Annual Returns'!$C$1:$C$26,0))</f>
        <v>0.55575705118968322</v>
      </c>
      <c r="M10" s="31">
        <f>INDEX('Annual Returns'!K$1:K$26,MATCH($C10,'Annual Returns'!$C$1:$C$26,0))</f>
        <v>0.41506346851566045</v>
      </c>
      <c r="N10" s="31">
        <f>INDEX('Annual Returns'!L$1:L$26,MATCH($C10,'Annual Returns'!$C$1:$C$26,0))</f>
        <v>-4.6863068135161168E-4</v>
      </c>
      <c r="O10" s="31">
        <f>INDEX('Annual Returns'!M$1:M$26,MATCH($C10,'Annual Returns'!$C$1:$C$26,0))</f>
        <v>3.2814938740952426E-2</v>
      </c>
      <c r="P10" s="31">
        <f>INDEX('Annual Returns'!N$1:N$26,MATCH($C10,'Annual Returns'!$C$1:$C$26,0))</f>
        <v>2.2861665707410106E-2</v>
      </c>
      <c r="Q10" s="31">
        <f>INDEX('Annual Returns'!O$1:O$26,MATCH($C10,'Annual Returns'!$C$1:$C$26,0))</f>
        <v>-1.0669619300732069E-2</v>
      </c>
      <c r="R10" s="68">
        <f t="shared" si="0"/>
        <v>0.20340913694394225</v>
      </c>
    </row>
    <row r="11" spans="2:18" ht="30" customHeight="1" x14ac:dyDescent="0.25">
      <c r="B11" s="24" t="str">
        <v>Alimentation Couche-Tard Inc. Class B ...</v>
      </c>
      <c r="C11" s="25" t="str">
        <v>ATD-B</v>
      </c>
      <c r="D11" s="25" t="str">
        <v>Consumer Staples</v>
      </c>
      <c r="E11" s="26">
        <v>3.155189104613134E-2</v>
      </c>
      <c r="F11" s="26">
        <f>INDEX('Annual Returns'!D$1:D$26,MATCH($C11,'Annual Returns'!$C$1:$C$26,0))</f>
        <v>-0.20171619821620768</v>
      </c>
      <c r="G11" s="26">
        <f>INDEX('Annual Returns'!E$1:E$26,MATCH($C11,'Annual Returns'!$C$1:$C$26,0))</f>
        <v>0.4539435892123187</v>
      </c>
      <c r="H11" s="26">
        <f>INDEX('Annual Returns'!F$1:F$26,MATCH($C11,'Annual Returns'!$C$1:$C$26,0))</f>
        <v>0.30966101434190318</v>
      </c>
      <c r="I11" s="26">
        <f>INDEX('Annual Returns'!G$1:G$26,MATCH($C11,'Annual Returns'!$C$1:$C$26,0))</f>
        <v>0.18186091931229287</v>
      </c>
      <c r="J11" s="26">
        <f>INDEX('Annual Returns'!H$1:H$26,MATCH($C11,'Annual Returns'!$C$1:$C$26,0))</f>
        <v>0.55439696119193949</v>
      </c>
      <c r="K11" s="26">
        <f>INDEX('Annual Returns'!I$1:I$26,MATCH($C11,'Annual Returns'!$C$1:$C$26,0))</f>
        <v>0.64125900471098185</v>
      </c>
      <c r="L11" s="26">
        <f>INDEX('Annual Returns'!J$1:J$26,MATCH($C11,'Annual Returns'!$C$1:$C$26,0))</f>
        <v>0.83753053714521752</v>
      </c>
      <c r="M11" s="26">
        <f>INDEX('Annual Returns'!K$1:K$26,MATCH($C11,'Annual Returns'!$C$1:$C$26,0))</f>
        <v>0.25587169874361249</v>
      </c>
      <c r="N11" s="26">
        <f>INDEX('Annual Returns'!L$1:L$26,MATCH($C11,'Annual Returns'!$C$1:$C$26,0))</f>
        <v>4.6259774864425562E-3</v>
      </c>
      <c r="O11" s="26">
        <f>INDEX('Annual Returns'!M$1:M$26,MATCH($C11,'Annual Returns'!$C$1:$C$26,0))</f>
        <v>8.3505174170492191E-2</v>
      </c>
      <c r="P11" s="26">
        <f>INDEX('Annual Returns'!N$1:N$26,MATCH($C11,'Annual Returns'!$C$1:$C$26,0))</f>
        <v>4.1731620845760542E-2</v>
      </c>
      <c r="Q11" s="26">
        <f>INDEX('Annual Returns'!O$1:O$26,MATCH($C11,'Annual Returns'!$C$1:$C$26,0))</f>
        <v>0.31387538673335702</v>
      </c>
      <c r="R11" s="67">
        <f t="shared" si="0"/>
        <v>0.28971214047317589</v>
      </c>
    </row>
    <row r="12" spans="2:18" ht="30" customHeight="1" x14ac:dyDescent="0.25">
      <c r="B12" s="29" t="str">
        <v>Saputo Inc.</v>
      </c>
      <c r="C12" s="30" t="str">
        <v>SAP</v>
      </c>
      <c r="D12" s="30" t="str">
        <v>Consumer Staples</v>
      </c>
      <c r="E12" s="31">
        <v>3.3998289076329541E-2</v>
      </c>
      <c r="F12" s="31">
        <f>INDEX('Annual Returns'!D$1:D$26,MATCH($C12,'Annual Returns'!$C$1:$C$26,0))</f>
        <v>-0.24140849735738446</v>
      </c>
      <c r="G12" s="31">
        <f>INDEX('Annual Returns'!E$1:E$26,MATCH($C12,'Annual Returns'!$C$1:$C$26,0))</f>
        <v>0.41943723025332336</v>
      </c>
      <c r="H12" s="31">
        <f>INDEX('Annual Returns'!F$1:F$26,MATCH($C12,'Annual Returns'!$C$1:$C$26,0))</f>
        <v>0.31095383720132186</v>
      </c>
      <c r="I12" s="31">
        <f>INDEX('Annual Returns'!G$1:G$26,MATCH($C12,'Annual Returns'!$C$1:$C$26,0))</f>
        <v>3.3496581535994441E-3</v>
      </c>
      <c r="J12" s="31">
        <f>INDEX('Annual Returns'!H$1:H$26,MATCH($C12,'Annual Returns'!$C$1:$C$26,0))</f>
        <v>0.3131351995508318</v>
      </c>
      <c r="K12" s="31">
        <f>INDEX('Annual Returns'!I$1:I$26,MATCH($C12,'Annual Returns'!$C$1:$C$26,0))</f>
        <v>-2.0482993595630661E-2</v>
      </c>
      <c r="L12" s="31">
        <f>INDEX('Annual Returns'!J$1:J$26,MATCH($C12,'Annual Returns'!$C$1:$C$26,0))</f>
        <v>0.46582277643194292</v>
      </c>
      <c r="M12" s="31">
        <f>INDEX('Annual Returns'!K$1:K$26,MATCH($C12,'Annual Returns'!$C$1:$C$26,0))</f>
        <v>-3.6265065426054233E-2</v>
      </c>
      <c r="N12" s="31">
        <f>INDEX('Annual Returns'!L$1:L$26,MATCH($C12,'Annual Returns'!$C$1:$C$26,0))</f>
        <v>0.45512637616637597</v>
      </c>
      <c r="O12" s="31">
        <f>INDEX('Annual Returns'!M$1:M$26,MATCH($C12,'Annual Returns'!$C$1:$C$26,0))</f>
        <v>-3.537840117472546E-2</v>
      </c>
      <c r="P12" s="31">
        <f>INDEX('Annual Returns'!N$1:N$26,MATCH($C12,'Annual Returns'!$C$1:$C$26,0))</f>
        <v>-0.11866312589594252</v>
      </c>
      <c r="Q12" s="31">
        <f>INDEX('Annual Returns'!O$1:O$26,MATCH($C12,'Annual Returns'!$C$1:$C$26,0))</f>
        <v>4.7226922404861371E-2</v>
      </c>
      <c r="R12" s="68">
        <f t="shared" si="0"/>
        <v>0.13023782639270998</v>
      </c>
    </row>
    <row r="13" spans="2:18" ht="30" customHeight="1" x14ac:dyDescent="0.25">
      <c r="B13" s="24" t="str">
        <v>Suncor Energy Inc.</v>
      </c>
      <c r="C13" s="25" t="str">
        <v>SU</v>
      </c>
      <c r="D13" s="25" t="str">
        <v>Energy</v>
      </c>
      <c r="E13" s="26">
        <v>1.0150624274292867E-6</v>
      </c>
      <c r="F13" s="26">
        <f>INDEX('Annual Returns'!D$1:D$26,MATCH($C13,'Annual Returns'!$C$1:$C$26,0))</f>
        <v>-0.55833361533655201</v>
      </c>
      <c r="G13" s="26">
        <f>INDEX('Annual Returns'!E$1:E$26,MATCH($C13,'Annual Returns'!$C$1:$C$26,0))</f>
        <v>0.58287549994875287</v>
      </c>
      <c r="H13" s="26">
        <f>INDEX('Annual Returns'!F$1:F$26,MATCH($C13,'Annual Returns'!$C$1:$C$26,0))</f>
        <v>4.1220138872358758E-2</v>
      </c>
      <c r="I13" s="26">
        <f>INDEX('Annual Returns'!G$1:G$26,MATCH($C13,'Annual Returns'!$C$1:$C$26,0))</f>
        <v>-0.22317534096537828</v>
      </c>
      <c r="J13" s="26">
        <f>INDEX('Annual Returns'!H$1:H$26,MATCH($C13,'Annual Returns'!$C$1:$C$26,0))</f>
        <v>0.13100229825821663</v>
      </c>
      <c r="K13" s="26">
        <f>INDEX('Annual Returns'!I$1:I$26,MATCH($C13,'Annual Returns'!$C$1:$C$26,0))</f>
        <v>0.16347712789093372</v>
      </c>
      <c r="L13" s="26">
        <f>INDEX('Annual Returns'!J$1:J$26,MATCH($C13,'Annual Returns'!$C$1:$C$26,0))</f>
        <v>1.6734732497491134E-2</v>
      </c>
      <c r="M13" s="26">
        <f>INDEX('Annual Returns'!K$1:K$26,MATCH($C13,'Annual Returns'!$C$1:$C$26,0))</f>
        <v>-1.2353083818947841E-3</v>
      </c>
      <c r="N13" s="26">
        <f>INDEX('Annual Returns'!L$1:L$26,MATCH($C13,'Annual Returns'!$C$1:$C$26,0))</f>
        <v>0.26875415313958584</v>
      </c>
      <c r="O13" s="26">
        <f>INDEX('Annual Returns'!M$1:M$26,MATCH($C13,'Annual Returns'!$C$1:$C$26,0))</f>
        <v>8.382911194032272E-2</v>
      </c>
      <c r="P13" s="26">
        <f>INDEX('Annual Returns'!N$1:N$26,MATCH($C13,'Annual Returns'!$C$1:$C$26,0))</f>
        <v>-0.14813219632554486</v>
      </c>
      <c r="Q13" s="26">
        <f>INDEX('Annual Returns'!O$1:O$26,MATCH($C13,'Annual Returns'!$C$1:$C$26,0))</f>
        <v>0.12396244909675413</v>
      </c>
      <c r="R13" s="67">
        <f t="shared" si="0"/>
        <v>4.0081587552920489E-2</v>
      </c>
    </row>
    <row r="14" spans="2:18" ht="30" customHeight="1" x14ac:dyDescent="0.25">
      <c r="B14" s="29" t="str">
        <v>TORC Oil &amp; Gas Ltd.</v>
      </c>
      <c r="C14" s="30" t="str">
        <v>TOG</v>
      </c>
      <c r="D14" s="30" t="str">
        <v>Energy</v>
      </c>
      <c r="E14" s="31">
        <v>3.9597110060018932E-7</v>
      </c>
      <c r="F14" s="31">
        <f>INDEX('Annual Returns'!D$1:D$26,MATCH($C14,'Annual Returns'!$C$1:$C$26,0))</f>
        <v>-6.2165022828878924E-2</v>
      </c>
      <c r="G14" s="31">
        <f>INDEX('Annual Returns'!E$1:E$26,MATCH($C14,'Annual Returns'!$C$1:$C$26,0))</f>
        <v>-0.18566340046685936</v>
      </c>
      <c r="H14" s="31">
        <f>INDEX('Annual Returns'!F$1:F$26,MATCH($C14,'Annual Returns'!$C$1:$C$26,0))</f>
        <v>0.29345923342915503</v>
      </c>
      <c r="I14" s="31">
        <f>INDEX('Annual Returns'!G$1:G$26,MATCH($C14,'Annual Returns'!$C$1:$C$26,0))</f>
        <v>-0.636952306952833</v>
      </c>
      <c r="J14" s="31">
        <f>INDEX('Annual Returns'!H$1:H$26,MATCH($C14,'Annual Returns'!$C$1:$C$26,0))</f>
        <v>0.11532347362905981</v>
      </c>
      <c r="K14" s="31">
        <f>INDEX('Annual Returns'!I$1:I$26,MATCH($C14,'Annual Returns'!$C$1:$C$26,0))</f>
        <v>-7.3629320440215418E-2</v>
      </c>
      <c r="L14" s="31">
        <f>INDEX('Annual Returns'!J$1:J$26,MATCH($C14,'Annual Returns'!$C$1:$C$26,0))</f>
        <v>-0.23609602215912895</v>
      </c>
      <c r="M14" s="31">
        <f>INDEX('Annual Returns'!K$1:K$26,MATCH($C14,'Annual Returns'!$C$1:$C$26,0))</f>
        <v>-0.27995380061848951</v>
      </c>
      <c r="N14" s="31">
        <f>INDEX('Annual Returns'!L$1:L$26,MATCH($C14,'Annual Returns'!$C$1:$C$26,0))</f>
        <v>0.66691212893550644</v>
      </c>
      <c r="O14" s="31">
        <f>INDEX('Annual Returns'!M$1:M$26,MATCH($C14,'Annual Returns'!$C$1:$C$26,0))</f>
        <v>-5.2406843502947775E-2</v>
      </c>
      <c r="P14" s="31">
        <f>INDEX('Annual Returns'!N$1:N$26,MATCH($C14,'Annual Returns'!$C$1:$C$26,0))</f>
        <v>-0.39629068090885844</v>
      </c>
      <c r="Q14" s="31">
        <f>INDEX('Annual Returns'!O$1:O$26,MATCH($C14,'Annual Returns'!$C$1:$C$26,0))</f>
        <v>-0.10190442860888294</v>
      </c>
      <c r="R14" s="68">
        <f t="shared" si="0"/>
        <v>-7.9113915874447757E-2</v>
      </c>
    </row>
    <row r="15" spans="2:18" ht="30" customHeight="1" x14ac:dyDescent="0.25">
      <c r="B15" s="24" t="str">
        <v>Bank of Montreal</v>
      </c>
      <c r="C15" s="25" t="str">
        <v>BMO</v>
      </c>
      <c r="D15" s="25" t="str">
        <v>Financials</v>
      </c>
      <c r="E15" s="26">
        <v>4.7046488582247852E-2</v>
      </c>
      <c r="F15" s="26">
        <f>INDEX('Annual Returns'!D$1:D$26,MATCH($C15,'Annual Returns'!$C$1:$C$26,0))</f>
        <v>-0.4128045085375438</v>
      </c>
      <c r="G15" s="26">
        <f>INDEX('Annual Returns'!E$1:E$26,MATCH($C15,'Annual Returns'!$C$1:$C$26,0))</f>
        <v>0.90931362951550443</v>
      </c>
      <c r="H15" s="26">
        <f>INDEX('Annual Returns'!F$1:F$26,MATCH($C15,'Annual Returns'!$C$1:$C$26,0))</f>
        <v>7.8371323978079666E-2</v>
      </c>
      <c r="I15" s="26">
        <f>INDEX('Annual Returns'!G$1:G$26,MATCH($C15,'Annual Returns'!$C$1:$C$26,0))</f>
        <v>1.8304069992023608E-2</v>
      </c>
      <c r="J15" s="26">
        <f>INDEX('Annual Returns'!H$1:H$26,MATCH($C15,'Annual Returns'!$C$1:$C$26,0))</f>
        <v>0.14247173188226414</v>
      </c>
      <c r="K15" s="26">
        <f>INDEX('Annual Returns'!I$1:I$26,MATCH($C15,'Annual Returns'!$C$1:$C$26,0))</f>
        <v>0.21660343921555891</v>
      </c>
      <c r="L15" s="26">
        <f>INDEX('Annual Returns'!J$1:J$26,MATCH($C15,'Annual Returns'!$C$1:$C$26,0))</f>
        <v>0.20808473578906161</v>
      </c>
      <c r="M15" s="26">
        <f>INDEX('Annual Returns'!K$1:K$26,MATCH($C15,'Annual Returns'!$C$1:$C$26,0))</f>
        <v>-8.6864272223221572E-3</v>
      </c>
      <c r="N15" s="26">
        <f>INDEX('Annual Returns'!L$1:L$26,MATCH($C15,'Annual Returns'!$C$1:$C$26,0))</f>
        <v>0.28931246962530333</v>
      </c>
      <c r="O15" s="26">
        <f>INDEX('Annual Returns'!M$1:M$26,MATCH($C15,'Annual Returns'!$C$1:$C$26,0))</f>
        <v>8.0469626257820837E-2</v>
      </c>
      <c r="P15" s="26">
        <f>INDEX('Annual Returns'!N$1:N$26,MATCH($C15,'Annual Returns'!$C$1:$C$26,0))</f>
        <v>-7.9484060121840061E-2</v>
      </c>
      <c r="Q15" s="26">
        <f>INDEX('Annual Returns'!O$1:O$26,MATCH($C15,'Annual Returns'!$C$1:$C$26,0))</f>
        <v>0.20525279965613574</v>
      </c>
      <c r="R15" s="67">
        <f t="shared" si="0"/>
        <v>0.13726740250250385</v>
      </c>
    </row>
    <row r="16" spans="2:18" ht="30" customHeight="1" x14ac:dyDescent="0.25">
      <c r="B16" s="29" t="str">
        <v>Royal Bank of Canada</v>
      </c>
      <c r="C16" s="30" t="str">
        <v>RY</v>
      </c>
      <c r="D16" s="30" t="str">
        <v>Financials</v>
      </c>
      <c r="E16" s="31">
        <v>3.6620946125529956E-3</v>
      </c>
      <c r="F16" s="31">
        <f>INDEX('Annual Returns'!D$1:D$26,MATCH($C16,'Annual Returns'!$C$1:$C$26,0))</f>
        <v>-0.25798234579775936</v>
      </c>
      <c r="G16" s="31">
        <f>INDEX('Annual Returns'!E$1:E$26,MATCH($C16,'Annual Returns'!$C$1:$C$26,0))</f>
        <v>0.63810421163849895</v>
      </c>
      <c r="H16" s="31">
        <f>INDEX('Annual Returns'!F$1:F$26,MATCH($C16,'Annual Returns'!$C$1:$C$26,0))</f>
        <v>-3.8312929010042795E-2</v>
      </c>
      <c r="I16" s="31">
        <f>INDEX('Annual Returns'!G$1:G$26,MATCH($C16,'Annual Returns'!$C$1:$C$26,0))</f>
        <v>3.283275644420991E-2</v>
      </c>
      <c r="J16" s="31">
        <f>INDEX('Annual Returns'!H$1:H$26,MATCH($C16,'Annual Returns'!$C$1:$C$26,0))</f>
        <v>0.20097536274666683</v>
      </c>
      <c r="K16" s="31">
        <f>INDEX('Annual Returns'!I$1:I$26,MATCH($C16,'Annual Returns'!$C$1:$C$26,0))</f>
        <v>0.24041989369595429</v>
      </c>
      <c r="L16" s="31">
        <f>INDEX('Annual Returns'!J$1:J$26,MATCH($C16,'Annual Returns'!$C$1:$C$26,0))</f>
        <v>0.16666725169262175</v>
      </c>
      <c r="M16" s="31">
        <f>INDEX('Annual Returns'!K$1:K$26,MATCH($C16,'Annual Returns'!$C$1:$C$26,0))</f>
        <v>-3.812166460598243E-2</v>
      </c>
      <c r="N16" s="31">
        <f>INDEX('Annual Returns'!L$1:L$26,MATCH($C16,'Annual Returns'!$C$1:$C$26,0))</f>
        <v>0.27774516271830763</v>
      </c>
      <c r="O16" s="31">
        <f>INDEX('Annual Returns'!M$1:M$26,MATCH($C16,'Annual Returns'!$C$1:$C$26,0))</f>
        <v>0.17135021415285867</v>
      </c>
      <c r="P16" s="31">
        <f>INDEX('Annual Returns'!N$1:N$26,MATCH($C16,'Annual Returns'!$C$1:$C$26,0))</f>
        <v>-5.4735970135720846E-2</v>
      </c>
      <c r="Q16" s="31">
        <f>INDEX('Annual Returns'!O$1:O$26,MATCH($C16,'Annual Returns'!$C$1:$C$26,0))</f>
        <v>0.22213289129363578</v>
      </c>
      <c r="R16" s="68">
        <f t="shared" si="0"/>
        <v>0.13008956956943737</v>
      </c>
    </row>
    <row r="17" spans="2:18" ht="30" customHeight="1" x14ac:dyDescent="0.25">
      <c r="B17" s="24" t="str">
        <v>Bausch Health Companies Inc.</v>
      </c>
      <c r="C17" s="25" t="str">
        <v>BHC</v>
      </c>
      <c r="D17" s="25" t="str">
        <v>Health Care</v>
      </c>
      <c r="E17" s="26">
        <v>2.5981145766626104E-2</v>
      </c>
      <c r="F17" s="26">
        <f>INDEX('Annual Returns'!D$1:D$26,MATCH($C17,'Annual Returns'!$C$1:$C$26,0))</f>
        <v>-5.5312312736849334E-3</v>
      </c>
      <c r="G17" s="26">
        <f>INDEX('Annual Returns'!E$1:E$26,MATCH($C17,'Annual Returns'!$C$1:$C$26,0))</f>
        <v>0.34374131068991232</v>
      </c>
      <c r="H17" s="26">
        <f>INDEX('Annual Returns'!F$1:F$26,MATCH($C17,'Annual Returns'!$C$1:$C$26,0))</f>
        <v>0.95800364550581363</v>
      </c>
      <c r="I17" s="26">
        <f>INDEX('Annual Returns'!G$1:G$26,MATCH($C17,'Annual Returns'!$C$1:$C$26,0))</f>
        <v>0.68518951169522135</v>
      </c>
      <c r="J17" s="26">
        <f>INDEX('Annual Returns'!H$1:H$26,MATCH($C17,'Annual Returns'!$C$1:$C$26,0))</f>
        <v>0.24518207374579437</v>
      </c>
      <c r="K17" s="26">
        <f>INDEX('Annual Returns'!I$1:I$26,MATCH($C17,'Annual Returns'!$C$1:$C$26,0))</f>
        <v>1.1000003783755292</v>
      </c>
      <c r="L17" s="26">
        <f>INDEX('Annual Returns'!J$1:J$26,MATCH($C17,'Annual Returns'!$C$1:$C$26,0))</f>
        <v>0.33484307219184828</v>
      </c>
      <c r="M17" s="26">
        <f>INDEX('Annual Returns'!K$1:K$26,MATCH($C17,'Annual Returns'!$C$1:$C$26,0))</f>
        <v>-0.15503720702960599</v>
      </c>
      <c r="N17" s="26">
        <f>INDEX('Annual Returns'!L$1:L$26,MATCH($C17,'Annual Returns'!$C$1:$C$26,0))</f>
        <v>-0.86144599087593599</v>
      </c>
      <c r="O17" s="26">
        <f>INDEX('Annual Returns'!M$1:M$26,MATCH($C17,'Annual Returns'!$C$1:$C$26,0))</f>
        <v>0.3454701841304475</v>
      </c>
      <c r="P17" s="26">
        <f>INDEX('Annual Returns'!N$1:N$26,MATCH($C17,'Annual Returns'!$C$1:$C$26,0))</f>
        <v>-3.6256358437744995E-2</v>
      </c>
      <c r="Q17" s="26">
        <f>INDEX('Annual Returns'!O$1:O$26,MATCH($C17,'Annual Returns'!$C$1:$C$26,0))</f>
        <v>0.51717978290810884</v>
      </c>
      <c r="R17" s="67">
        <f t="shared" si="0"/>
        <v>0.28927826430214193</v>
      </c>
    </row>
    <row r="18" spans="2:18" ht="30" customHeight="1" x14ac:dyDescent="0.25">
      <c r="B18" s="29" t="str">
        <v>Ag Growth International Inc.</v>
      </c>
      <c r="C18" s="30" t="str">
        <v>AFN</v>
      </c>
      <c r="D18" s="30" t="str">
        <v>Industrials</v>
      </c>
      <c r="E18" s="31">
        <v>8.5687536075594194E-4</v>
      </c>
      <c r="F18" s="31">
        <f>INDEX('Annual Returns'!D$1:D$26,MATCH($C18,'Annual Returns'!$C$1:$C$26,0))</f>
        <v>-0.3567379336339882</v>
      </c>
      <c r="G18" s="31">
        <f>INDEX('Annual Returns'!E$1:E$26,MATCH($C18,'Annual Returns'!$C$1:$C$26,0))</f>
        <v>0.8551989249903067</v>
      </c>
      <c r="H18" s="31">
        <f>INDEX('Annual Returns'!F$1:F$26,MATCH($C18,'Annual Returns'!$C$1:$C$26,0))</f>
        <v>0.51822535636624933</v>
      </c>
      <c r="I18" s="31">
        <f>INDEX('Annual Returns'!G$1:G$26,MATCH($C18,'Annual Returns'!$C$1:$C$26,0))</f>
        <v>-0.20757125636737694</v>
      </c>
      <c r="J18" s="31">
        <f>INDEX('Annual Returns'!H$1:H$26,MATCH($C18,'Annual Returns'!$C$1:$C$26,0))</f>
        <v>-0.10333028975350411</v>
      </c>
      <c r="K18" s="31">
        <f>INDEX('Annual Returns'!I$1:I$26,MATCH($C18,'Annual Returns'!$C$1:$C$26,0))</f>
        <v>0.51263145724365522</v>
      </c>
      <c r="L18" s="31">
        <f>INDEX('Annual Returns'!J$1:J$26,MATCH($C18,'Annual Returns'!$C$1:$C$26,0))</f>
        <v>0.33159182892528327</v>
      </c>
      <c r="M18" s="31">
        <f>INDEX('Annual Returns'!K$1:K$26,MATCH($C18,'Annual Returns'!$C$1:$C$26,0))</f>
        <v>-0.37724925984371394</v>
      </c>
      <c r="N18" s="31">
        <f>INDEX('Annual Returns'!L$1:L$26,MATCH($C18,'Annual Returns'!$C$1:$C$26,0))</f>
        <v>0.67966143518949718</v>
      </c>
      <c r="O18" s="31">
        <f>INDEX('Annual Returns'!M$1:M$26,MATCH($C18,'Annual Returns'!$C$1:$C$26,0))</f>
        <v>6.1125146867628155E-2</v>
      </c>
      <c r="P18" s="31">
        <f>INDEX('Annual Returns'!N$1:N$26,MATCH($C18,'Annual Returns'!$C$1:$C$26,0))</f>
        <v>-8.393907663537814E-2</v>
      </c>
      <c r="Q18" s="31">
        <f>INDEX('Annual Returns'!O$1:O$26,MATCH($C18,'Annual Returns'!$C$1:$C$26,0))</f>
        <v>4.2056262642700126E-2</v>
      </c>
      <c r="R18" s="68">
        <f t="shared" si="0"/>
        <v>0.15597188299927989</v>
      </c>
    </row>
    <row r="19" spans="2:18" ht="30" customHeight="1" x14ac:dyDescent="0.25">
      <c r="B19" s="24" t="str">
        <v>Waste Connections Inc.</v>
      </c>
      <c r="C19" s="25" t="str">
        <v>WCN</v>
      </c>
      <c r="D19" s="25" t="str">
        <v>Industrials</v>
      </c>
      <c r="E19" s="26">
        <v>3.998038818802252E-2</v>
      </c>
      <c r="F19" s="26">
        <f>INDEX('Annual Returns'!D$1:D$26,MATCH($C19,'Annual Returns'!$C$1:$C$26,0))</f>
        <v>-0.56672233275981387</v>
      </c>
      <c r="G19" s="26">
        <f>INDEX('Annual Returns'!E$1:E$26,MATCH($C19,'Annual Returns'!$C$1:$C$26,0))</f>
        <v>0.72070029465135277</v>
      </c>
      <c r="H19" s="26">
        <f>INDEX('Annual Returns'!F$1:F$26,MATCH($C19,'Annual Returns'!$C$1:$C$26,0))</f>
        <v>0.48113090462664454</v>
      </c>
      <c r="I19" s="26">
        <f>INDEX('Annual Returns'!G$1:G$26,MATCH($C19,'Annual Returns'!$C$1:$C$26,0))</f>
        <v>-0.15845172634034865</v>
      </c>
      <c r="J19" s="26">
        <f>INDEX('Annual Returns'!H$1:H$26,MATCH($C19,'Annual Returns'!$C$1:$C$26,0))</f>
        <v>0.10703516657575873</v>
      </c>
      <c r="K19" s="26">
        <f>INDEX('Annual Returns'!I$1:I$26,MATCH($C19,'Annual Returns'!$C$1:$C$26,0))</f>
        <v>0.25391084508255823</v>
      </c>
      <c r="L19" s="26">
        <f>INDEX('Annual Returns'!J$1:J$26,MATCH($C19,'Annual Returns'!$C$1:$C$26,0))</f>
        <v>0.35963552477516525</v>
      </c>
      <c r="M19" s="26">
        <f>INDEX('Annual Returns'!K$1:K$26,MATCH($C19,'Annual Returns'!$C$1:$C$26,0))</f>
        <v>-4.9370942091049974E-2</v>
      </c>
      <c r="N19" s="26">
        <f>INDEX('Annual Returns'!L$1:L$26,MATCH($C19,'Annual Returns'!$C$1:$C$26,0))</f>
        <v>0.58165866210559147</v>
      </c>
      <c r="O19" s="26">
        <f>INDEX('Annual Returns'!M$1:M$26,MATCH($C19,'Annual Returns'!$C$1:$C$26,0))</f>
        <v>0.27951595615562663</v>
      </c>
      <c r="P19" s="26">
        <f>INDEX('Annual Returns'!N$1:N$26,MATCH($C19,'Annual Returns'!$C$1:$C$26,0))</f>
        <v>0.16663382373906721</v>
      </c>
      <c r="Q19" s="26">
        <f>INDEX('Annual Returns'!O$1:O$26,MATCH($C19,'Annual Returns'!$C$1:$C$26,0))</f>
        <v>0.20673834076984021</v>
      </c>
      <c r="R19" s="67">
        <f t="shared" si="0"/>
        <v>0.19853454310753271</v>
      </c>
    </row>
    <row r="20" spans="2:18" ht="30" customHeight="1" x14ac:dyDescent="0.25">
      <c r="B20" s="29" t="str">
        <v>Open Text Corporation</v>
      </c>
      <c r="C20" s="30" t="str">
        <v>OTEX</v>
      </c>
      <c r="D20" s="30" t="str">
        <v>Information Technology</v>
      </c>
      <c r="E20" s="31">
        <v>9.474789501873869E-2</v>
      </c>
      <c r="F20" s="31">
        <f>INDEX('Annual Returns'!D$1:D$26,MATCH($C20,'Annual Returns'!$C$1:$C$26,0))</f>
        <v>0.1789546192092395</v>
      </c>
      <c r="G20" s="31">
        <f>INDEX('Annual Returns'!E$1:E$26,MATCH($C20,'Annual Returns'!$C$1:$C$26,0))</f>
        <v>0.1546445265510743</v>
      </c>
      <c r="H20" s="31">
        <f>INDEX('Annual Returns'!F$1:F$26,MATCH($C20,'Annual Returns'!$C$1:$C$26,0))</f>
        <v>7.0677027383325264E-2</v>
      </c>
      <c r="I20" s="31">
        <f>INDEX('Annual Returns'!G$1:G$26,MATCH($C20,'Annual Returns'!$C$1:$C$26,0))</f>
        <v>0.14192099507163269</v>
      </c>
      <c r="J20" s="31">
        <f>INDEX('Annual Returns'!H$1:H$26,MATCH($C20,'Annual Returns'!$C$1:$C$26,0))</f>
        <v>6.5135988856539928E-2</v>
      </c>
      <c r="K20" s="31">
        <f>INDEX('Annual Returns'!I$1:I$26,MATCH($C20,'Annual Returns'!$C$1:$C$26,0))</f>
        <v>0.77814526588062427</v>
      </c>
      <c r="L20" s="31">
        <f>INDEX('Annual Returns'!J$1:J$26,MATCH($C20,'Annual Returns'!$C$1:$C$26,0))</f>
        <v>0.40129261425431806</v>
      </c>
      <c r="M20" s="31">
        <f>INDEX('Annual Returns'!K$1:K$26,MATCH($C20,'Annual Returns'!$C$1:$C$26,0))</f>
        <v>-2.6577891642503015E-3</v>
      </c>
      <c r="N20" s="31">
        <f>INDEX('Annual Returns'!L$1:L$26,MATCH($C20,'Annual Returns'!$C$1:$C$26,0))</f>
        <v>0.26459813201557925</v>
      </c>
      <c r="O20" s="31">
        <f>INDEX('Annual Returns'!M$1:M$26,MATCH($C20,'Annual Returns'!$C$1:$C$26,0))</f>
        <v>8.7038336284164686E-2</v>
      </c>
      <c r="P20" s="31">
        <f>INDEX('Annual Returns'!N$1:N$26,MATCH($C20,'Annual Returns'!$C$1:$C$26,0))</f>
        <v>1.1845650783977479E-2</v>
      </c>
      <c r="Q20" s="31">
        <f>INDEX('Annual Returns'!O$1:O$26,MATCH($C20,'Annual Returns'!$C$1:$C$26,0))</f>
        <v>0.34436837320867797</v>
      </c>
      <c r="R20" s="68">
        <f t="shared" si="0"/>
        <v>0.20799697836124195</v>
      </c>
    </row>
    <row r="21" spans="2:18" ht="30" customHeight="1" x14ac:dyDescent="0.25">
      <c r="B21" s="24" t="str">
        <v>Sierra Wireless Inc.</v>
      </c>
      <c r="C21" s="25" t="str">
        <v>SW</v>
      </c>
      <c r="D21" s="25" t="str">
        <v>Information Technology</v>
      </c>
      <c r="E21" s="26">
        <v>4.9070308118203218E-2</v>
      </c>
      <c r="F21" s="26">
        <f>INDEX('Annual Returns'!D$1:D$26,MATCH($C21,'Annual Returns'!$C$1:$C$26,0))</f>
        <v>-0.52095692111107939</v>
      </c>
      <c r="G21" s="26">
        <f>INDEX('Annual Returns'!E$1:E$26,MATCH($C21,'Annual Returns'!$C$1:$C$26,0))</f>
        <v>0.5814779354548576</v>
      </c>
      <c r="H21" s="26">
        <f>INDEX('Annual Returns'!F$1:F$26,MATCH($C21,'Annual Returns'!$C$1:$C$26,0))</f>
        <v>0.32918369140574288</v>
      </c>
      <c r="I21" s="26">
        <f>INDEX('Annual Returns'!G$1:G$26,MATCH($C21,'Annual Returns'!$C$1:$C$26,0))</f>
        <v>-0.51879039290146145</v>
      </c>
      <c r="J21" s="26">
        <f>INDEX('Annual Returns'!H$1:H$26,MATCH($C21,'Annual Returns'!$C$1:$C$26,0))</f>
        <v>0.10779424217638089</v>
      </c>
      <c r="K21" s="26">
        <f>INDEX('Annual Returns'!I$1:I$26,MATCH($C21,'Annual Returns'!$C$1:$C$26,0))</f>
        <v>2.2430425826952649</v>
      </c>
      <c r="L21" s="26">
        <f>INDEX('Annual Returns'!J$1:J$26,MATCH($C21,'Annual Returns'!$C$1:$C$26,0))</f>
        <v>1.1485894326641488</v>
      </c>
      <c r="M21" s="26">
        <f>INDEX('Annual Returns'!K$1:K$26,MATCH($C21,'Annual Returns'!$C$1:$C$26,0))</f>
        <v>-0.60561681083264718</v>
      </c>
      <c r="N21" s="26">
        <f>INDEX('Annual Returns'!L$1:L$26,MATCH($C21,'Annual Returns'!$C$1:$C$26,0))</f>
        <v>-3.4570762507294073E-2</v>
      </c>
      <c r="O21" s="26">
        <f>INDEX('Annual Returns'!M$1:M$26,MATCH($C21,'Annual Returns'!$C$1:$C$26,0))</f>
        <v>0.22253290740256504</v>
      </c>
      <c r="P21" s="26">
        <f>INDEX('Annual Returns'!N$1:N$26,MATCH($C21,'Annual Returns'!$C$1:$C$26,0))</f>
        <v>-0.2867178320337167</v>
      </c>
      <c r="Q21" s="26">
        <f>INDEX('Annual Returns'!O$1:O$26,MATCH($C21,'Annual Returns'!$C$1:$C$26,0))</f>
        <v>-0.359811490496868</v>
      </c>
      <c r="R21" s="67">
        <f t="shared" si="0"/>
        <v>0.1921797151596577</v>
      </c>
    </row>
    <row r="22" spans="2:18" ht="30" customHeight="1" x14ac:dyDescent="0.25">
      <c r="B22" s="29" t="str">
        <v>Barrick Gold Corporation</v>
      </c>
      <c r="C22" s="30" t="str">
        <v>ABX</v>
      </c>
      <c r="D22" s="30" t="str">
        <v>Materials</v>
      </c>
      <c r="E22" s="31">
        <v>7.3726850337862179E-2</v>
      </c>
      <c r="F22" s="31">
        <f>INDEX('Annual Returns'!D$1:D$26,MATCH($C22,'Annual Returns'!$C$1:$C$26,0))</f>
        <v>8.3289537828270976E-2</v>
      </c>
      <c r="G22" s="31">
        <f>INDEX('Annual Returns'!E$1:E$26,MATCH($C22,'Annual Returns'!$C$1:$C$26,0))</f>
        <v>-6.2706382458987187E-2</v>
      </c>
      <c r="H22" s="31">
        <f>INDEX('Annual Returns'!F$1:F$26,MATCH($C22,'Annual Returns'!$C$1:$C$26,0))</f>
        <v>0.29349723760213031</v>
      </c>
      <c r="I22" s="31">
        <f>INDEX('Annual Returns'!G$1:G$26,MATCH($C22,'Annual Returns'!$C$1:$C$26,0))</f>
        <v>-0.12254433418358235</v>
      </c>
      <c r="J22" s="31">
        <f>INDEX('Annual Returns'!H$1:H$26,MATCH($C22,'Annual Returns'!$C$1:$C$26,0))</f>
        <v>-0.23067007248579074</v>
      </c>
      <c r="K22" s="31">
        <f>INDEX('Annual Returns'!I$1:I$26,MATCH($C22,'Annual Returns'!$C$1:$C$26,0))</f>
        <v>-0.44553159017533017</v>
      </c>
      <c r="L22" s="31">
        <f>INDEX('Annual Returns'!J$1:J$26,MATCH($C22,'Annual Returns'!$C$1:$C$26,0))</f>
        <v>-0.32255456020840023</v>
      </c>
      <c r="M22" s="31">
        <f>INDEX('Annual Returns'!K$1:K$26,MATCH($C22,'Annual Returns'!$C$1:$C$26,0))</f>
        <v>-0.17075181424175345</v>
      </c>
      <c r="N22" s="31">
        <f>INDEX('Annual Returns'!L$1:L$26,MATCH($C22,'Annual Returns'!$C$1:$C$26,0))</f>
        <v>1.109290306503687</v>
      </c>
      <c r="O22" s="31">
        <f>INDEX('Annual Returns'!M$1:M$26,MATCH($C22,'Annual Returns'!$C$1:$C$26,0))</f>
        <v>-0.14944409336658615</v>
      </c>
      <c r="P22" s="31">
        <f>INDEX('Annual Returns'!N$1:N$26,MATCH($C22,'Annual Returns'!$C$1:$C$26,0))</f>
        <v>2.9013246947096505E-2</v>
      </c>
      <c r="Q22" s="31">
        <f>INDEX('Annual Returns'!O$1:O$26,MATCH($C22,'Annual Returns'!$C$1:$C$26,0))</f>
        <v>0.21921420618651166</v>
      </c>
      <c r="R22" s="68">
        <f t="shared" si="0"/>
        <v>1.9175140662272178E-2</v>
      </c>
    </row>
    <row r="23" spans="2:18" ht="30" customHeight="1" x14ac:dyDescent="0.25">
      <c r="B23" s="24" t="str">
        <v>Stella-Jones Inc.</v>
      </c>
      <c r="C23" s="25" t="str">
        <v>SJ</v>
      </c>
      <c r="D23" s="25" t="str">
        <v>Materials</v>
      </c>
      <c r="E23" s="26">
        <v>8.1977111870660035E-2</v>
      </c>
      <c r="F23" s="26">
        <f>INDEX('Annual Returns'!D$1:D$26,MATCH($C23,'Annual Returns'!$C$1:$C$26,0))</f>
        <v>-0.59578767379687392</v>
      </c>
      <c r="G23" s="26">
        <f>INDEX('Annual Returns'!E$1:E$26,MATCH($C23,'Annual Returns'!$C$1:$C$26,0))</f>
        <v>0.59789301555727614</v>
      </c>
      <c r="H23" s="26">
        <f>INDEX('Annual Returns'!F$1:F$26,MATCH($C23,'Annual Returns'!$C$1:$C$26,0))</f>
        <v>0.31011466166498769</v>
      </c>
      <c r="I23" s="26">
        <f>INDEX('Annual Returns'!G$1:G$26,MATCH($C23,'Annual Returns'!$C$1:$C$26,0))</f>
        <v>0.23192964169555275</v>
      </c>
      <c r="J23" s="26">
        <f>INDEX('Annual Returns'!H$1:H$26,MATCH($C23,'Annual Returns'!$C$1:$C$26,0))</f>
        <v>0.91346937194866307</v>
      </c>
      <c r="K23" s="26">
        <f>INDEX('Annual Returns'!I$1:I$26,MATCH($C23,'Annual Returns'!$C$1:$C$26,0))</f>
        <v>0.43444687349509659</v>
      </c>
      <c r="L23" s="26">
        <f>INDEX('Annual Returns'!J$1:J$26,MATCH($C23,'Annual Returns'!$C$1:$C$26,0))</f>
        <v>0.21222345634553785</v>
      </c>
      <c r="M23" s="26">
        <f>INDEX('Annual Returns'!K$1:K$26,MATCH($C23,'Annual Returns'!$C$1:$C$26,0))</f>
        <v>0.61510432436889428</v>
      </c>
      <c r="N23" s="26">
        <f>INDEX('Annual Returns'!L$1:L$26,MATCH($C23,'Annual Returns'!$C$1:$C$26,0))</f>
        <v>-0.16287342083738698</v>
      </c>
      <c r="O23" s="26">
        <f>INDEX('Annual Returns'!M$1:M$26,MATCH($C23,'Annual Returns'!$C$1:$C$26,0))</f>
        <v>0.17025302651603869</v>
      </c>
      <c r="P23" s="26">
        <f>INDEX('Annual Returns'!N$1:N$26,MATCH($C23,'Annual Returns'!$C$1:$C$26,0))</f>
        <v>-0.20709548335630934</v>
      </c>
      <c r="Q23" s="26">
        <f>INDEX('Annual Returns'!O$1:O$26,MATCH($C23,'Annual Returns'!$C$1:$C$26,0))</f>
        <v>-1.2431981290485394E-2</v>
      </c>
      <c r="R23" s="67">
        <f t="shared" si="0"/>
        <v>0.20893715102591592</v>
      </c>
    </row>
    <row r="24" spans="2:18" ht="30" customHeight="1" x14ac:dyDescent="0.25">
      <c r="B24" s="29" t="str">
        <v>SSR Mining</v>
      </c>
      <c r="C24" s="30" t="str">
        <v>SSRM</v>
      </c>
      <c r="D24" s="30" t="str">
        <v>Materials</v>
      </c>
      <c r="E24" s="31">
        <v>1.192488712770374E-3</v>
      </c>
      <c r="F24" s="31">
        <f>INDEX('Annual Returns'!D$1:D$26,MATCH($C24,'Annual Returns'!$C$1:$C$26,0))</f>
        <v>-0.46048375883086989</v>
      </c>
      <c r="G24" s="31">
        <f>INDEX('Annual Returns'!E$1:E$26,MATCH($C24,'Annual Returns'!$C$1:$C$26,0))</f>
        <v>0.18244944557642606</v>
      </c>
      <c r="H24" s="31">
        <f>INDEX('Annual Returns'!F$1:F$26,MATCH($C24,'Annual Returns'!$C$1:$C$26,0))</f>
        <v>0.20921663480591612</v>
      </c>
      <c r="I24" s="31">
        <f>INDEX('Annual Returns'!G$1:G$26,MATCH($C24,'Annual Returns'!$C$1:$C$26,0))</f>
        <v>-0.49296897973527487</v>
      </c>
      <c r="J24" s="31">
        <f>INDEX('Annual Returns'!H$1:H$26,MATCH($C24,'Annual Returns'!$C$1:$C$26,0))</f>
        <v>5.1805112696525768E-2</v>
      </c>
      <c r="K24" s="31">
        <f>INDEX('Annual Returns'!I$1:I$26,MATCH($C24,'Annual Returns'!$C$1:$C$26,0))</f>
        <v>-0.5031144445822584</v>
      </c>
      <c r="L24" s="31">
        <f>INDEX('Annual Returns'!J$1:J$26,MATCH($C24,'Annual Returns'!$C$1:$C$26,0))</f>
        <v>-0.20886078158494015</v>
      </c>
      <c r="M24" s="31">
        <f>INDEX('Annual Returns'!K$1:K$26,MATCH($C24,'Annual Returns'!$C$1:$C$26,0))</f>
        <v>0.22816407344094336</v>
      </c>
      <c r="N24" s="31">
        <f>INDEX('Annual Returns'!L$1:L$26,MATCH($C24,'Annual Returns'!$C$1:$C$26,0))</f>
        <v>0.67772761518453173</v>
      </c>
      <c r="O24" s="31">
        <f>INDEX('Annual Returns'!M$1:M$26,MATCH($C24,'Annual Returns'!$C$1:$C$26,0))</f>
        <v>-7.8316222963877968E-2</v>
      </c>
      <c r="P24" s="31">
        <f>INDEX('Annual Returns'!N$1:N$26,MATCH($C24,'Annual Returns'!$C$1:$C$26,0))</f>
        <v>0.49046750657133531</v>
      </c>
      <c r="Q24" s="31">
        <f>INDEX('Annual Returns'!O$1:O$26,MATCH($C24,'Annual Returns'!$C$1:$C$26,0))</f>
        <v>0.26387606420515608</v>
      </c>
      <c r="R24" s="68">
        <f t="shared" si="0"/>
        <v>2.9996855398634437E-2</v>
      </c>
    </row>
    <row r="25" spans="2:18" ht="30" customHeight="1" x14ac:dyDescent="0.25">
      <c r="B25" s="24" t="str">
        <v>Wheaton Precious Metals Corp.</v>
      </c>
      <c r="C25" s="25" t="str">
        <v>WPM</v>
      </c>
      <c r="D25" s="25" t="str">
        <v>Materials</v>
      </c>
      <c r="E25" s="26">
        <v>3.8742160587879708E-3</v>
      </c>
      <c r="F25" s="26">
        <f>INDEX('Annual Returns'!D$1:D$26,MATCH($C25,'Annual Returns'!$C$1:$C$26,0))</f>
        <v>-0.52375897811336336</v>
      </c>
      <c r="G25" s="26">
        <f>INDEX('Annual Returns'!E$1:E$26,MATCH($C25,'Annual Returns'!$C$1:$C$26,0))</f>
        <v>0.98498551010772029</v>
      </c>
      <c r="H25" s="26">
        <f>INDEX('Annual Returns'!F$1:F$26,MATCH($C25,'Annual Returns'!$C$1:$C$26,0))</f>
        <v>1.4544826281486047</v>
      </c>
      <c r="I25" s="26">
        <f>INDEX('Annual Returns'!G$1:G$26,MATCH($C25,'Annual Returns'!$C$1:$C$26,0))</f>
        <v>-0.23905752489989063</v>
      </c>
      <c r="J25" s="26">
        <f>INDEX('Annual Returns'!H$1:H$26,MATCH($C25,'Annual Returns'!$C$1:$C$26,0))</f>
        <v>0.22931215221596535</v>
      </c>
      <c r="K25" s="26">
        <f>INDEX('Annual Returns'!I$1:I$26,MATCH($C25,'Annual Returns'!$C$1:$C$26,0))</f>
        <v>-0.39102914548188139</v>
      </c>
      <c r="L25" s="26">
        <f>INDEX('Annual Returns'!J$1:J$26,MATCH($C25,'Annual Returns'!$C$1:$C$26,0))</f>
        <v>0.11415943527688532</v>
      </c>
      <c r="M25" s="26">
        <f>INDEX('Annual Returns'!K$1:K$26,MATCH($C25,'Annual Returns'!$C$1:$C$26,0))</f>
        <v>-0.26250923988560548</v>
      </c>
      <c r="N25" s="26">
        <f>INDEX('Annual Returns'!L$1:L$26,MATCH($C25,'Annual Returns'!$C$1:$C$26,0))</f>
        <v>0.52374286146860483</v>
      </c>
      <c r="O25" s="26">
        <f>INDEX('Annual Returns'!M$1:M$26,MATCH($C25,'Annual Returns'!$C$1:$C$26,0))</f>
        <v>8.8673075418834069E-2</v>
      </c>
      <c r="P25" s="26">
        <f>INDEX('Annual Returns'!N$1:N$26,MATCH($C25,'Annual Returns'!$C$1:$C$26,0))</f>
        <v>-2.2382475618402342E-2</v>
      </c>
      <c r="Q25" s="26">
        <f>INDEX('Annual Returns'!O$1:O$26,MATCH($C25,'Annual Returns'!$C$1:$C$26,0))</f>
        <v>0.40906591020625993</v>
      </c>
      <c r="R25" s="67">
        <f t="shared" si="0"/>
        <v>0.19714035073697764</v>
      </c>
    </row>
    <row r="26" spans="2:18" ht="30" customHeight="1" x14ac:dyDescent="0.25">
      <c r="B26" s="29" t="str">
        <v>Westshore Terminals Investment Corpora...</v>
      </c>
      <c r="C26" s="30" t="str">
        <v>WTE</v>
      </c>
      <c r="D26" s="30" t="str">
        <v>Materials</v>
      </c>
      <c r="E26" s="31">
        <v>6.7871186427068117E-2</v>
      </c>
      <c r="F26" s="31">
        <f>INDEX('Annual Returns'!D$1:D$26,MATCH($C26,'Annual Returns'!$C$1:$C$26,0))</f>
        <v>-0.24787285502457168</v>
      </c>
      <c r="G26" s="31">
        <f>INDEX('Annual Returns'!E$1:E$26,MATCH($C26,'Annual Returns'!$C$1:$C$26,0))</f>
        <v>0.60612450224628156</v>
      </c>
      <c r="H26" s="31">
        <f>INDEX('Annual Returns'!F$1:F$26,MATCH($C26,'Annual Returns'!$C$1:$C$26,0))</f>
        <v>0.76047267564006482</v>
      </c>
      <c r="I26" s="31">
        <f>INDEX('Annual Returns'!G$1:G$26,MATCH($C26,'Annual Returns'!$C$1:$C$26,0))</f>
        <v>4.1690938628485608E-2</v>
      </c>
      <c r="J26" s="31">
        <f>INDEX('Annual Returns'!H$1:H$26,MATCH($C26,'Annual Returns'!$C$1:$C$26,0))</f>
        <v>0.26284552312172837</v>
      </c>
      <c r="K26" s="31">
        <f>INDEX('Annual Returns'!I$1:I$26,MATCH($C26,'Annual Returns'!$C$1:$C$26,0))</f>
        <v>0.3122520872525083</v>
      </c>
      <c r="L26" s="31">
        <f>INDEX('Annual Returns'!J$1:J$26,MATCH($C26,'Annual Returns'!$C$1:$C$26,0))</f>
        <v>-4.8428821768378594E-2</v>
      </c>
      <c r="M26" s="31">
        <f>INDEX('Annual Returns'!K$1:K$26,MATCH($C26,'Annual Returns'!$C$1:$C$26,0))</f>
        <v>-0.61363246425804996</v>
      </c>
      <c r="N26" s="31">
        <f>INDEX('Annual Returns'!L$1:L$26,MATCH($C26,'Annual Returns'!$C$1:$C$26,0))</f>
        <v>1.2928661965443853</v>
      </c>
      <c r="O26" s="31">
        <f>INDEX('Annual Returns'!M$1:M$26,MATCH($C26,'Annual Returns'!$C$1:$C$26,0))</f>
        <v>4.2481990701579431E-2</v>
      </c>
      <c r="P26" s="31">
        <f>INDEX('Annual Returns'!N$1:N$26,MATCH($C26,'Annual Returns'!$C$1:$C$26,0))</f>
        <v>-0.19529574664746818</v>
      </c>
      <c r="Q26" s="31">
        <f>INDEX('Annual Returns'!O$1:O$26,MATCH($C26,'Annual Returns'!$C$1:$C$26,0))</f>
        <v>8.6432544185110372E-2</v>
      </c>
      <c r="R26" s="68">
        <f t="shared" si="0"/>
        <v>0.19166138088513959</v>
      </c>
    </row>
    <row r="27" spans="2:18" ht="30" customHeight="1" x14ac:dyDescent="0.25">
      <c r="B27" s="24" t="str">
        <v>Artis Real Estate Investment Trust</v>
      </c>
      <c r="C27" s="25" t="str">
        <v>AX-UN</v>
      </c>
      <c r="D27" s="25" t="str">
        <v>Real Estate</v>
      </c>
      <c r="E27" s="26">
        <v>2.9253310604289134E-3</v>
      </c>
      <c r="F27" s="26">
        <f>INDEX('Annual Returns'!D$1:D$26,MATCH($C27,'Annual Returns'!$C$1:$C$26,0))</f>
        <v>-0.46312866837225508</v>
      </c>
      <c r="G27" s="26">
        <f>INDEX('Annual Returns'!E$1:E$26,MATCH($C27,'Annual Returns'!$C$1:$C$26,0))</f>
        <v>0.77298899214341144</v>
      </c>
      <c r="H27" s="26">
        <f>INDEX('Annual Returns'!F$1:F$26,MATCH($C27,'Annual Returns'!$C$1:$C$26,0))</f>
        <v>0.2792521858218</v>
      </c>
      <c r="I27" s="26">
        <f>INDEX('Annual Returns'!G$1:G$26,MATCH($C27,'Annual Returns'!$C$1:$C$26,0))</f>
        <v>0.14616962157230007</v>
      </c>
      <c r="J27" s="26">
        <f>INDEX('Annual Returns'!H$1:H$26,MATCH($C27,'Annual Returns'!$C$1:$C$26,0))</f>
        <v>0.19477057875113135</v>
      </c>
      <c r="K27" s="26">
        <f>INDEX('Annual Returns'!I$1:I$26,MATCH($C27,'Annual Returns'!$C$1:$C$26,0))</f>
        <v>2.0459336377514292E-2</v>
      </c>
      <c r="L27" s="26">
        <f>INDEX('Annual Returns'!J$1:J$26,MATCH($C27,'Annual Returns'!$C$1:$C$26,0))</f>
        <v>2.2944454944088255E-2</v>
      </c>
      <c r="M27" s="26">
        <f>INDEX('Annual Returns'!K$1:K$26,MATCH($C27,'Annual Returns'!$C$1:$C$26,0))</f>
        <v>-4.4455976549099274E-2</v>
      </c>
      <c r="N27" s="26">
        <f>INDEX('Annual Returns'!L$1:L$26,MATCH($C27,'Annual Returns'!$C$1:$C$26,0))</f>
        <v>8.096188708837615E-2</v>
      </c>
      <c r="O27" s="26">
        <f>INDEX('Annual Returns'!M$1:M$26,MATCH($C27,'Annual Returns'!$C$1:$C$26,0))</f>
        <v>0.20374313613837192</v>
      </c>
      <c r="P27" s="26">
        <f>INDEX('Annual Returns'!N$1:N$26,MATCH($C27,'Annual Returns'!$C$1:$C$26,0))</f>
        <v>-0.2906766349417147</v>
      </c>
      <c r="Q27" s="26">
        <f>INDEX('Annual Returns'!O$1:O$26,MATCH($C27,'Annual Returns'!$C$1:$C$26,0))</f>
        <v>0.32540549787971274</v>
      </c>
      <c r="R27" s="67">
        <f t="shared" si="0"/>
        <v>0.10403620090446976</v>
      </c>
    </row>
    <row r="28" spans="2:18" ht="30" customHeight="1" x14ac:dyDescent="0.25">
      <c r="B28" s="29" t="str">
        <v>Boardwalk Real Estate Investment Trust</v>
      </c>
      <c r="C28" s="30" t="str">
        <v>BEI-UN</v>
      </c>
      <c r="D28" s="30" t="str">
        <v>Real Estate</v>
      </c>
      <c r="E28" s="31">
        <v>5.9703600379507206E-2</v>
      </c>
      <c r="F28" s="31">
        <f>INDEX('Annual Returns'!D$1:D$26,MATCH($C28,'Annual Returns'!$C$1:$C$26,0))</f>
        <v>-0.39494645852971833</v>
      </c>
      <c r="G28" s="31">
        <f>INDEX('Annual Returns'!E$1:E$26,MATCH($C28,'Annual Returns'!$C$1:$C$26,0))</f>
        <v>0.53453909217994267</v>
      </c>
      <c r="H28" s="31">
        <f>INDEX('Annual Returns'!F$1:F$26,MATCH($C28,'Annual Returns'!$C$1:$C$26,0))</f>
        <v>0.17600590751952283</v>
      </c>
      <c r="I28" s="31">
        <f>INDEX('Annual Returns'!G$1:G$26,MATCH($C28,'Annual Returns'!$C$1:$C$26,0))</f>
        <v>0.26940297838114002</v>
      </c>
      <c r="J28" s="31">
        <f>INDEX('Annual Returns'!H$1:H$26,MATCH($C28,'Annual Returns'!$C$1:$C$26,0))</f>
        <v>0.31989097095135488</v>
      </c>
      <c r="K28" s="31">
        <f>INDEX('Annual Returns'!I$1:I$26,MATCH($C28,'Annual Returns'!$C$1:$C$26,0))</f>
        <v>-4.1457460189603834E-2</v>
      </c>
      <c r="L28" s="31">
        <f>INDEX('Annual Returns'!J$1:J$26,MATCH($C28,'Annual Returns'!$C$1:$C$26,0))</f>
        <v>8.5349778870123405E-2</v>
      </c>
      <c r="M28" s="31">
        <f>INDEX('Annual Returns'!K$1:K$26,MATCH($C28,'Annual Returns'!$C$1:$C$26,0))</f>
        <v>-0.18351757779222233</v>
      </c>
      <c r="N28" s="31">
        <f>INDEX('Annual Returns'!L$1:L$26,MATCH($C28,'Annual Returns'!$C$1:$C$26,0))</f>
        <v>7.2296001287051714E-2</v>
      </c>
      <c r="O28" s="31">
        <f>INDEX('Annual Returns'!M$1:M$26,MATCH($C28,'Annual Returns'!$C$1:$C$26,0))</f>
        <v>-6.758789969429313E-2</v>
      </c>
      <c r="P28" s="31">
        <f>INDEX('Annual Returns'!N$1:N$26,MATCH($C28,'Annual Returns'!$C$1:$C$26,0))</f>
        <v>-0.10313086854747622</v>
      </c>
      <c r="Q28" s="31">
        <f>INDEX('Annual Returns'!O$1:O$26,MATCH($C28,'Annual Returns'!$C$1:$C$26,0))</f>
        <v>0.31933170627006024</v>
      </c>
      <c r="R28" s="68">
        <f t="shared" si="0"/>
        <v>8.2181347558823489E-2</v>
      </c>
    </row>
    <row r="29" spans="2:18" ht="30" customHeight="1" x14ac:dyDescent="0.25">
      <c r="B29" s="24" t="str">
        <v>SmartCentres Real Estate Investment Trust</v>
      </c>
      <c r="C29" s="25" t="str">
        <v>SRU-UN</v>
      </c>
      <c r="D29" s="25" t="str">
        <v>Real Estate</v>
      </c>
      <c r="E29" s="26">
        <v>6.2137440718249941E-2</v>
      </c>
      <c r="F29" s="26">
        <f>INDEX('Annual Returns'!D$1:D$26,MATCH($C29,'Annual Returns'!$C$1:$C$26,0))</f>
        <v>-0.49426577371023184</v>
      </c>
      <c r="G29" s="26">
        <f>INDEX('Annual Returns'!E$1:E$26,MATCH($C29,'Annual Returns'!$C$1:$C$26,0))</f>
        <v>0.93192481472498412</v>
      </c>
      <c r="H29" s="26">
        <f>INDEX('Annual Returns'!F$1:F$26,MATCH($C29,'Annual Returns'!$C$1:$C$26,0))</f>
        <v>0.28681879882967776</v>
      </c>
      <c r="I29" s="26">
        <f>INDEX('Annual Returns'!G$1:G$26,MATCH($C29,'Annual Returns'!$C$1:$C$26,0))</f>
        <v>0.21834301633466824</v>
      </c>
      <c r="J29" s="26">
        <f>INDEX('Annual Returns'!H$1:H$26,MATCH($C29,'Annual Returns'!$C$1:$C$26,0))</f>
        <v>0.14249816151840022</v>
      </c>
      <c r="K29" s="26">
        <f>INDEX('Annual Returns'!I$1:I$26,MATCH($C29,'Annual Returns'!$C$1:$C$26,0))</f>
        <v>-7.9652486058911842E-2</v>
      </c>
      <c r="L29" s="26">
        <f>INDEX('Annual Returns'!J$1:J$26,MATCH($C29,'Annual Returns'!$C$1:$C$26,0))</f>
        <v>0.14370096312935199</v>
      </c>
      <c r="M29" s="26">
        <f>INDEX('Annual Returns'!K$1:K$26,MATCH($C29,'Annual Returns'!$C$1:$C$26,0))</f>
        <v>0.14663654688292116</v>
      </c>
      <c r="N29" s="26">
        <f>INDEX('Annual Returns'!L$1:L$26,MATCH($C29,'Annual Returns'!$C$1:$C$26,0))</f>
        <v>0.12395974784343933</v>
      </c>
      <c r="O29" s="26">
        <f>INDEX('Annual Returns'!M$1:M$26,MATCH($C29,'Annual Returns'!$C$1:$C$26,0))</f>
        <v>1.1564606738156957E-2</v>
      </c>
      <c r="P29" s="26">
        <f>INDEX('Annual Returns'!N$1:N$26,MATCH($C29,'Annual Returns'!$C$1:$C$26,0))</f>
        <v>5.7513918162980682E-2</v>
      </c>
      <c r="Q29" s="26">
        <f>INDEX('Annual Returns'!O$1:O$26,MATCH($C29,'Annual Returns'!$C$1:$C$26,0))</f>
        <v>0.10208941324804877</v>
      </c>
      <c r="R29" s="67">
        <f t="shared" si="0"/>
        <v>0.13259431063695712</v>
      </c>
    </row>
    <row r="30" spans="2:18" ht="30" customHeight="1" x14ac:dyDescent="0.25">
      <c r="B30" s="29" t="str">
        <v>Emera Incorporated</v>
      </c>
      <c r="C30" s="30" t="str">
        <v>EMA</v>
      </c>
      <c r="D30" s="30" t="str">
        <v>Utilities</v>
      </c>
      <c r="E30" s="31">
        <v>3.5923865790504987E-2</v>
      </c>
      <c r="F30" s="31">
        <f>INDEX('Annual Returns'!D$1:D$26,MATCH($C30,'Annual Returns'!$C$1:$C$26,0))</f>
        <v>5.9441836474175114E-2</v>
      </c>
      <c r="G30" s="31">
        <f>INDEX('Annual Returns'!E$1:E$26,MATCH($C30,'Annual Returns'!$C$1:$C$26,0))</f>
        <v>0.18538409294817093</v>
      </c>
      <c r="H30" s="31">
        <f>INDEX('Annual Returns'!F$1:F$26,MATCH($C30,'Annual Returns'!$C$1:$C$26,0))</f>
        <v>0.30814526782402618</v>
      </c>
      <c r="I30" s="31">
        <f>INDEX('Annual Returns'!G$1:G$26,MATCH($C30,'Annual Returns'!$C$1:$C$26,0))</f>
        <v>9.7697415044363911E-2</v>
      </c>
      <c r="J30" s="31">
        <f>INDEX('Annual Returns'!H$1:H$26,MATCH($C30,'Annual Returns'!$C$1:$C$26,0))</f>
        <v>0.10441277016727302</v>
      </c>
      <c r="K30" s="31">
        <f>INDEX('Annual Returns'!I$1:I$26,MATCH($C30,'Annual Returns'!$C$1:$C$26,0))</f>
        <v>-8.2837128649841496E-2</v>
      </c>
      <c r="L30" s="31">
        <f>INDEX('Annual Returns'!J$1:J$26,MATCH($C30,'Annual Returns'!$C$1:$C$26,0))</f>
        <v>0.31936194988781219</v>
      </c>
      <c r="M30" s="31">
        <f>INDEX('Annual Returns'!K$1:K$26,MATCH($C30,'Annual Returns'!$C$1:$C$26,0))</f>
        <v>0.1634904431711468</v>
      </c>
      <c r="N30" s="31">
        <f>INDEX('Annual Returns'!L$1:L$26,MATCH($C30,'Annual Returns'!$C$1:$C$26,0))</f>
        <v>9.5851745295210566E-2</v>
      </c>
      <c r="O30" s="31">
        <f>INDEX('Annual Returns'!M$1:M$26,MATCH($C30,'Annual Returns'!$C$1:$C$26,0))</f>
        <v>8.3231899819531163E-2</v>
      </c>
      <c r="P30" s="31">
        <f>INDEX('Annual Returns'!N$1:N$26,MATCH($C30,'Annual Returns'!$C$1:$C$26,0))</f>
        <v>-1.7945789732271455E-2</v>
      </c>
      <c r="Q30" s="31">
        <f>INDEX('Annual Returns'!O$1:O$26,MATCH($C30,'Annual Returns'!$C$1:$C$26,0))</f>
        <v>0.32304426471336867</v>
      </c>
      <c r="R30" s="68">
        <f t="shared" si="0"/>
        <v>0.13660656391358048</v>
      </c>
    </row>
    <row r="31" spans="2:18" ht="30" customHeight="1" x14ac:dyDescent="0.25">
      <c r="B31" s="24" t="str">
        <v>Fortis Inc.</v>
      </c>
      <c r="C31" s="25" t="str">
        <v>FTS</v>
      </c>
      <c r="D31" s="25" t="str">
        <v>Utilities</v>
      </c>
      <c r="E31" s="26">
        <v>9.1026265430705425E-3</v>
      </c>
      <c r="F31" s="26">
        <f>INDEX('Annual Returns'!D$1:D$26,MATCH($C31,'Annual Returns'!$C$1:$C$26,0))</f>
        <v>-0.11986139910268812</v>
      </c>
      <c r="G31" s="26">
        <f>INDEX('Annual Returns'!E$1:E$26,MATCH($C31,'Annual Returns'!$C$1:$C$26,0))</f>
        <v>0.21710593703182157</v>
      </c>
      <c r="H31" s="26">
        <f>INDEX('Annual Returns'!F$1:F$26,MATCH($C31,'Annual Returns'!$C$1:$C$26,0))</f>
        <v>0.23128302238781195</v>
      </c>
      <c r="I31" s="26">
        <f>INDEX('Annual Returns'!G$1:G$26,MATCH($C31,'Annual Returns'!$C$1:$C$26,0))</f>
        <v>1.7600405197033986E-2</v>
      </c>
      <c r="J31" s="26">
        <f>INDEX('Annual Returns'!H$1:H$26,MATCH($C31,'Annual Returns'!$C$1:$C$26,0))</f>
        <v>6.3017905047489275E-2</v>
      </c>
      <c r="K31" s="26">
        <f>INDEX('Annual Returns'!I$1:I$26,MATCH($C31,'Annual Returns'!$C$1:$C$26,0))</f>
        <v>-7.5450917093570546E-2</v>
      </c>
      <c r="L31" s="26">
        <f>INDEX('Annual Returns'!J$1:J$26,MATCH($C31,'Annual Returns'!$C$1:$C$26,0))</f>
        <v>0.3305617437308972</v>
      </c>
      <c r="M31" s="26">
        <f>INDEX('Annual Returns'!K$1:K$26,MATCH($C31,'Annual Returns'!$C$1:$C$26,0))</f>
        <v>-4.7751902833923499E-3</v>
      </c>
      <c r="N31" s="26">
        <f>INDEX('Annual Returns'!L$1:L$26,MATCH($C31,'Annual Returns'!$C$1:$C$26,0))</f>
        <v>0.15141646189808577</v>
      </c>
      <c r="O31" s="26">
        <f>INDEX('Annual Returns'!M$1:M$26,MATCH($C31,'Annual Returns'!$C$1:$C$26,0))</f>
        <v>0.15320172518628605</v>
      </c>
      <c r="P31" s="26">
        <f>INDEX('Annual Returns'!N$1:N$26,MATCH($C31,'Annual Returns'!$C$1:$C$26,0))</f>
        <v>2.7549982780533444E-2</v>
      </c>
      <c r="Q31" s="26">
        <f>INDEX('Annual Returns'!O$1:O$26,MATCH($C31,'Annual Returns'!$C$1:$C$26,0))</f>
        <v>0.19445610066396779</v>
      </c>
      <c r="R31" s="67">
        <f t="shared" si="0"/>
        <v>9.8842148120356341E-2</v>
      </c>
    </row>
    <row r="32" spans="2:18" ht="30" customHeight="1" x14ac:dyDescent="0.25">
      <c r="B32" s="36" t="s">
        <v>231</v>
      </c>
      <c r="C32" s="37"/>
      <c r="D32" s="37" t="s">
        <v>225</v>
      </c>
      <c r="E32" s="38">
        <f>SUM($E$7:$E$31)</f>
        <v>1.0000000007214269</v>
      </c>
      <c r="F32" s="38">
        <f>SUMPRODUCT($E$7:$E$31,F7:F31)</f>
        <v>-0.16934289546465253</v>
      </c>
      <c r="G32" s="38">
        <f t="shared" ref="G32:Q32" si="1">SUMPRODUCT($E$7:$E$31,G7:G31)</f>
        <v>0.49875121506239584</v>
      </c>
      <c r="H32" s="38">
        <f t="shared" si="1"/>
        <v>0.30817567898532772</v>
      </c>
      <c r="I32" s="38">
        <f t="shared" si="1"/>
        <v>0.10546746043802056</v>
      </c>
      <c r="J32" s="38">
        <f t="shared" si="1"/>
        <v>0.25583278047205987</v>
      </c>
      <c r="K32" s="38">
        <f t="shared" si="1"/>
        <v>0.4269345555027822</v>
      </c>
      <c r="L32" s="38">
        <f t="shared" si="1"/>
        <v>0.29872427538859053</v>
      </c>
      <c r="M32" s="38">
        <f t="shared" si="1"/>
        <v>1.7505021447896098E-2</v>
      </c>
      <c r="N32" s="38">
        <f t="shared" si="1"/>
        <v>0.28094261428573031</v>
      </c>
      <c r="O32" s="38">
        <f t="shared" si="1"/>
        <v>8.6704732457755312E-2</v>
      </c>
      <c r="P32" s="38">
        <f t="shared" si="1"/>
        <v>-4.0353069952290294E-2</v>
      </c>
      <c r="Q32" s="38">
        <f t="shared" si="1"/>
        <v>0.22145089846856858</v>
      </c>
      <c r="R32" s="69">
        <f t="shared" si="0"/>
        <v>0.19089943892434871</v>
      </c>
    </row>
    <row r="33" spans="2:18" ht="30" customHeight="1" x14ac:dyDescent="0.25">
      <c r="B33" s="24" t="s">
        <v>229</v>
      </c>
      <c r="C33" s="25" t="s">
        <v>228</v>
      </c>
      <c r="D33" s="25"/>
      <c r="E33" s="26">
        <v>1</v>
      </c>
      <c r="F33" s="26">
        <v>-0.33339999999999997</v>
      </c>
      <c r="G33" s="26">
        <v>0.34539999999999998</v>
      </c>
      <c r="H33" s="26">
        <v>0.17430000000000001</v>
      </c>
      <c r="I33" s="26">
        <v>-8.7900000000000006E-2</v>
      </c>
      <c r="J33" s="26">
        <v>7.0099999999999996E-2</v>
      </c>
      <c r="K33" s="26">
        <v>0.1246</v>
      </c>
      <c r="L33" s="26">
        <v>0.1095</v>
      </c>
      <c r="M33" s="26">
        <v>-8.6300000000000002E-2</v>
      </c>
      <c r="N33" s="26">
        <v>0.21</v>
      </c>
      <c r="O33" s="26">
        <v>8.9800000000000005E-2</v>
      </c>
      <c r="P33" s="26">
        <v>-8.7099999999999997E-2</v>
      </c>
      <c r="Q33" s="26">
        <v>0.2233</v>
      </c>
      <c r="R33" s="67">
        <f t="shared" si="0"/>
        <v>6.2691666666666659E-2</v>
      </c>
    </row>
    <row r="34" spans="2:18" ht="30" customHeight="1" x14ac:dyDescent="0.25">
      <c r="B34" s="36" t="s">
        <v>230</v>
      </c>
      <c r="C34" s="37"/>
      <c r="D34" s="37"/>
      <c r="E34" s="38"/>
      <c r="F34" s="38">
        <f>F32-F33</f>
        <v>0.16405710453534744</v>
      </c>
      <c r="G34" s="38">
        <f t="shared" ref="G34:R34" si="2">G32-G33</f>
        <v>0.15335121506239585</v>
      </c>
      <c r="H34" s="38">
        <f t="shared" si="2"/>
        <v>0.13387567898532771</v>
      </c>
      <c r="I34" s="38">
        <f t="shared" si="2"/>
        <v>0.19336746043802056</v>
      </c>
      <c r="J34" s="38">
        <f t="shared" si="2"/>
        <v>0.18573278047205988</v>
      </c>
      <c r="K34" s="38">
        <f t="shared" si="2"/>
        <v>0.30233455550278221</v>
      </c>
      <c r="L34" s="38">
        <f t="shared" si="2"/>
        <v>0.18922427538859055</v>
      </c>
      <c r="M34" s="38">
        <f t="shared" si="2"/>
        <v>0.10380502144789611</v>
      </c>
      <c r="N34" s="38">
        <f t="shared" si="2"/>
        <v>7.0942614285730315E-2</v>
      </c>
      <c r="O34" s="38">
        <f t="shared" si="2"/>
        <v>-3.0952675422446924E-3</v>
      </c>
      <c r="P34" s="38">
        <f t="shared" si="2"/>
        <v>4.6746930047709703E-2</v>
      </c>
      <c r="Q34" s="38">
        <f t="shared" si="2"/>
        <v>-1.8491015314314185E-3</v>
      </c>
      <c r="R34" s="69">
        <f t="shared" si="2"/>
        <v>0.12820777225768204</v>
      </c>
    </row>
  </sheetData>
  <autoFilter ref="B6:R32" xr:uid="{CD986E3D-6708-4FD5-848C-633F1F493F4E}"/>
  <printOptions horizontalCentered="1"/>
  <pageMargins left="0.25" right="0.25" top="0.75" bottom="0.75" header="0.3" footer="0.3"/>
  <pageSetup scale="50" fitToHeight="0" orientation="landscape" r:id="rId1"/>
  <headerFooter differentFirst="1">
    <oddFooter>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E6FF8-1CED-4404-910A-8EE71119B6FC}">
  <sheetPr>
    <tabColor rgb="FFFFFF00"/>
  </sheetPr>
  <dimension ref="A1:Z26"/>
  <sheetViews>
    <sheetView workbookViewId="0"/>
  </sheetViews>
  <sheetFormatPr defaultColWidth="9.7109375" defaultRowHeight="15" x14ac:dyDescent="0.25"/>
  <cols>
    <col min="1" max="16384" width="9.7109375" style="41"/>
  </cols>
  <sheetData>
    <row r="1" spans="1:26" x14ac:dyDescent="0.25">
      <c r="A1" s="42" t="s">
        <v>2</v>
      </c>
      <c r="B1" s="43" t="s">
        <v>70</v>
      </c>
      <c r="C1" s="43" t="s">
        <v>71</v>
      </c>
      <c r="D1" s="43" t="s">
        <v>69</v>
      </c>
      <c r="E1" s="43" t="s">
        <v>47</v>
      </c>
      <c r="F1" s="43" t="s">
        <v>66</v>
      </c>
      <c r="G1" s="43" t="s">
        <v>40</v>
      </c>
      <c r="H1" s="43" t="s">
        <v>43</v>
      </c>
      <c r="I1" s="43" t="s">
        <v>45</v>
      </c>
      <c r="J1" s="43" t="s">
        <v>35</v>
      </c>
      <c r="K1" s="43" t="s">
        <v>39</v>
      </c>
      <c r="L1" s="43" t="s">
        <v>34</v>
      </c>
      <c r="M1" s="43" t="s">
        <v>33</v>
      </c>
      <c r="N1" s="43" t="s">
        <v>46</v>
      </c>
      <c r="O1" s="43" t="s">
        <v>38</v>
      </c>
      <c r="P1" s="43" t="s">
        <v>44</v>
      </c>
      <c r="Q1" s="43" t="s">
        <v>32</v>
      </c>
      <c r="R1" s="43" t="s">
        <v>41</v>
      </c>
      <c r="S1" s="43" t="s">
        <v>42</v>
      </c>
      <c r="T1" s="43" t="s">
        <v>48</v>
      </c>
      <c r="U1" s="43" t="s">
        <v>49</v>
      </c>
      <c r="V1" s="43" t="s">
        <v>67</v>
      </c>
      <c r="W1" s="43" t="s">
        <v>68</v>
      </c>
      <c r="X1" s="43" t="s">
        <v>72</v>
      </c>
      <c r="Y1" s="43" t="s">
        <v>36</v>
      </c>
      <c r="Z1" s="44" t="s">
        <v>37</v>
      </c>
    </row>
    <row r="2" spans="1:26" x14ac:dyDescent="0.25">
      <c r="A2" s="45" t="s">
        <v>70</v>
      </c>
      <c r="B2" s="51">
        <v>2.7164741307643394E-3</v>
      </c>
      <c r="C2" s="51">
        <v>1.1017264707320652E-3</v>
      </c>
      <c r="D2" s="51">
        <v>8.9947127976918137E-5</v>
      </c>
      <c r="E2" s="51">
        <v>4.0176782581055327E-4</v>
      </c>
      <c r="F2" s="51">
        <v>3.4693271455816908E-4</v>
      </c>
      <c r="G2" s="51">
        <v>3.1039343195266261E-4</v>
      </c>
      <c r="H2" s="51">
        <v>9.1744885764585046E-4</v>
      </c>
      <c r="I2" s="51">
        <v>9.738353601643115E-4</v>
      </c>
      <c r="J2" s="51">
        <v>3.3176534647170986E-4</v>
      </c>
      <c r="K2" s="51">
        <v>1.7391314391901797E-4</v>
      </c>
      <c r="L2" s="51">
        <v>-9.6349375959704634E-4</v>
      </c>
      <c r="M2" s="51">
        <v>1.1205997784732755E-3</v>
      </c>
      <c r="N2" s="51">
        <v>1.939164975449009E-4</v>
      </c>
      <c r="O2" s="51">
        <v>6.452919776028165E-4</v>
      </c>
      <c r="P2" s="51">
        <v>1.4831384141033787E-3</v>
      </c>
      <c r="Q2" s="51">
        <v>-3.0567393026553787E-5</v>
      </c>
      <c r="R2" s="51">
        <v>7.6031339283094484E-4</v>
      </c>
      <c r="S2" s="51">
        <v>6.5271558022397217E-4</v>
      </c>
      <c r="T2" s="51">
        <v>8.5744565015404223E-4</v>
      </c>
      <c r="U2" s="51">
        <v>2.776745200254294E-4</v>
      </c>
      <c r="V2" s="51">
        <v>8.5445682136045769E-4</v>
      </c>
      <c r="W2" s="51">
        <v>5.9815315321042593E-4</v>
      </c>
      <c r="X2" s="51">
        <v>1.0409158096992977E-3</v>
      </c>
      <c r="Y2" s="51">
        <v>4.5116349356936775E-4</v>
      </c>
      <c r="Z2" s="52">
        <v>3.5765589368673298E-4</v>
      </c>
    </row>
    <row r="3" spans="1:26" x14ac:dyDescent="0.25">
      <c r="A3" s="46" t="s">
        <v>71</v>
      </c>
      <c r="B3" s="53">
        <v>1.1017264707320652E-3</v>
      </c>
      <c r="C3" s="53">
        <v>1.9407197789622966E-3</v>
      </c>
      <c r="D3" s="53">
        <v>4.6944681598122182E-4</v>
      </c>
      <c r="E3" s="53">
        <v>3.3724880483153205E-4</v>
      </c>
      <c r="F3" s="53">
        <v>1.8815984742530199E-4</v>
      </c>
      <c r="G3" s="53">
        <v>4.6747541151156524E-4</v>
      </c>
      <c r="H3" s="53">
        <v>6.2786531810846505E-4</v>
      </c>
      <c r="I3" s="53">
        <v>2.4859736661939443E-4</v>
      </c>
      <c r="J3" s="53">
        <v>4.8652387794024165E-4</v>
      </c>
      <c r="K3" s="53">
        <v>3.6667831336495681E-4</v>
      </c>
      <c r="L3" s="53">
        <v>-3.088085309795097E-4</v>
      </c>
      <c r="M3" s="53">
        <v>7.0335297373954719E-4</v>
      </c>
      <c r="N3" s="53">
        <v>3.7174909894625613E-4</v>
      </c>
      <c r="O3" s="53">
        <v>6.714149738373511E-4</v>
      </c>
      <c r="P3" s="53">
        <v>1.2810640730598071E-3</v>
      </c>
      <c r="Q3" s="53">
        <v>-6.0362069049831274E-4</v>
      </c>
      <c r="R3" s="53">
        <v>5.6594861069000902E-4</v>
      </c>
      <c r="S3" s="53">
        <v>-2.9727312875935265E-4</v>
      </c>
      <c r="T3" s="53">
        <v>1.1640372438750056E-4</v>
      </c>
      <c r="U3" s="53">
        <v>3.7946312142403057E-4</v>
      </c>
      <c r="V3" s="53">
        <v>3.3998891926255556E-4</v>
      </c>
      <c r="W3" s="53">
        <v>2.5759986649713924E-4</v>
      </c>
      <c r="X3" s="53">
        <v>4.1226986704702266E-4</v>
      </c>
      <c r="Y3" s="53">
        <v>3.7343838329502655E-4</v>
      </c>
      <c r="Z3" s="54">
        <v>3.6017441439679189E-4</v>
      </c>
    </row>
    <row r="4" spans="1:26" x14ac:dyDescent="0.25">
      <c r="A4" s="48" t="s">
        <v>69</v>
      </c>
      <c r="B4" s="55">
        <v>8.9947127976918137E-5</v>
      </c>
      <c r="C4" s="55">
        <v>4.6944681598122182E-4</v>
      </c>
      <c r="D4" s="55">
        <v>5.8355844804146937E-3</v>
      </c>
      <c r="E4" s="55">
        <v>2.4518650985378261E-4</v>
      </c>
      <c r="F4" s="55">
        <v>4.9373246026700559E-4</v>
      </c>
      <c r="G4" s="55">
        <v>-1.8418956428187129E-5</v>
      </c>
      <c r="H4" s="55">
        <v>1.4517459675289749E-3</v>
      </c>
      <c r="I4" s="55">
        <v>1.3635930314440806E-3</v>
      </c>
      <c r="J4" s="55">
        <v>6.3026884933248544E-4</v>
      </c>
      <c r="K4" s="55">
        <v>4.0938314978727599E-4</v>
      </c>
      <c r="L4" s="55">
        <v>9.9789396938725593E-4</v>
      </c>
      <c r="M4" s="55">
        <v>1.0667016201281242E-3</v>
      </c>
      <c r="N4" s="55">
        <v>4.113495554737695E-4</v>
      </c>
      <c r="O4" s="55">
        <v>7.3936662379578497E-4</v>
      </c>
      <c r="P4" s="55">
        <v>1.6669599775050122E-3</v>
      </c>
      <c r="Q4" s="55">
        <v>-1.2042217678126077E-3</v>
      </c>
      <c r="R4" s="55">
        <v>1.5526099638124113E-3</v>
      </c>
      <c r="S4" s="55">
        <v>8.807826015942103E-4</v>
      </c>
      <c r="T4" s="55">
        <v>1.2320067274683346E-3</v>
      </c>
      <c r="U4" s="55">
        <v>1.3607781373172281E-3</v>
      </c>
      <c r="V4" s="55">
        <v>1.4921536681500322E-3</v>
      </c>
      <c r="W4" s="55">
        <v>8.9327369993642716E-4</v>
      </c>
      <c r="X4" s="55">
        <v>7.7842096782684486E-4</v>
      </c>
      <c r="Y4" s="55">
        <v>3.2256517775930388E-4</v>
      </c>
      <c r="Z4" s="56">
        <v>-2.3608260697344618E-4</v>
      </c>
    </row>
    <row r="5" spans="1:26" x14ac:dyDescent="0.25">
      <c r="A5" s="46" t="s">
        <v>47</v>
      </c>
      <c r="B5" s="53">
        <v>4.0176782581055327E-4</v>
      </c>
      <c r="C5" s="53">
        <v>3.3724880483153205E-4</v>
      </c>
      <c r="D5" s="53">
        <v>2.4518650985378261E-4</v>
      </c>
      <c r="E5" s="53">
        <v>6.1063735537190056E-3</v>
      </c>
      <c r="F5" s="53">
        <v>1.9359168277177381E-3</v>
      </c>
      <c r="G5" s="53">
        <v>1.3363937062937058E-4</v>
      </c>
      <c r="H5" s="53">
        <v>-1.0144813541004449E-3</v>
      </c>
      <c r="I5" s="53">
        <v>-1.5988437380801002E-4</v>
      </c>
      <c r="J5" s="53">
        <v>4.1752293070565835E-4</v>
      </c>
      <c r="K5" s="53">
        <v>2.539224094087729E-4</v>
      </c>
      <c r="L5" s="53">
        <v>-3.4617901462174181E-4</v>
      </c>
      <c r="M5" s="53">
        <v>6.625143229497776E-4</v>
      </c>
      <c r="N5" s="53">
        <v>2.0830352055009935E-4</v>
      </c>
      <c r="O5" s="53">
        <v>4.6101137317228251E-4</v>
      </c>
      <c r="P5" s="53">
        <v>1.879334698029243E-3</v>
      </c>
      <c r="Q5" s="53">
        <v>-2.1356110743801656E-3</v>
      </c>
      <c r="R5" s="53">
        <v>-4.2277029879211642E-4</v>
      </c>
      <c r="S5" s="53">
        <v>-2.1081967577876669E-3</v>
      </c>
      <c r="T5" s="53">
        <v>-1.2912141703750794E-3</v>
      </c>
      <c r="U5" s="53">
        <v>-1.0142841068022882E-3</v>
      </c>
      <c r="V5" s="53">
        <v>-6.2812069294342033E-4</v>
      </c>
      <c r="W5" s="53">
        <v>-9.7958229497774872E-4</v>
      </c>
      <c r="X5" s="53">
        <v>1.2247174631017528E-4</v>
      </c>
      <c r="Y5" s="53">
        <v>4.0076150031786393E-4</v>
      </c>
      <c r="Z5" s="54">
        <v>4.5346088366179265E-4</v>
      </c>
    </row>
    <row r="6" spans="1:26" x14ac:dyDescent="0.25">
      <c r="A6" s="48" t="s">
        <v>66</v>
      </c>
      <c r="B6" s="55">
        <v>3.4693271455816908E-4</v>
      </c>
      <c r="C6" s="55">
        <v>1.8815984742530199E-4</v>
      </c>
      <c r="D6" s="55">
        <v>4.9373246026700559E-4</v>
      </c>
      <c r="E6" s="55">
        <v>1.9359168277177381E-3</v>
      </c>
      <c r="F6" s="55">
        <v>5.101969179910998E-3</v>
      </c>
      <c r="G6" s="55">
        <v>8.0648454545454535E-4</v>
      </c>
      <c r="H6" s="55">
        <v>-6.9380158931977112E-4</v>
      </c>
      <c r="I6" s="55">
        <v>-1.8540847616020334E-3</v>
      </c>
      <c r="J6" s="55">
        <v>8.3693579148123532E-6</v>
      </c>
      <c r="K6" s="55">
        <v>2.1482216147488876E-4</v>
      </c>
      <c r="L6" s="55">
        <v>1.1085726001271454E-3</v>
      </c>
      <c r="M6" s="55">
        <v>3.3328941513032401E-4</v>
      </c>
      <c r="N6" s="55">
        <v>6.716924376427571E-4</v>
      </c>
      <c r="O6" s="55">
        <v>-4.1434386522568255E-5</v>
      </c>
      <c r="P6" s="55">
        <v>1.0017588366179268E-3</v>
      </c>
      <c r="Q6" s="55">
        <v>-2.9635606102987925E-3</v>
      </c>
      <c r="R6" s="55">
        <v>6.1448773045136705E-5</v>
      </c>
      <c r="S6" s="55">
        <v>-2.2096176414494605E-3</v>
      </c>
      <c r="T6" s="55">
        <v>-9.8938127781309599E-4</v>
      </c>
      <c r="U6" s="55">
        <v>-1.8466905276541629E-4</v>
      </c>
      <c r="V6" s="55">
        <v>5.9199728544183134E-4</v>
      </c>
      <c r="W6" s="55">
        <v>-3.2541053401144318E-4</v>
      </c>
      <c r="X6" s="55">
        <v>7.2764122030921608E-4</v>
      </c>
      <c r="Y6" s="55">
        <v>5.726380356007631E-4</v>
      </c>
      <c r="Z6" s="56">
        <v>3.5933274634456462E-4</v>
      </c>
    </row>
    <row r="7" spans="1:26" x14ac:dyDescent="0.25">
      <c r="A7" s="46" t="s">
        <v>40</v>
      </c>
      <c r="B7" s="53">
        <v>3.1039343195266261E-4</v>
      </c>
      <c r="C7" s="53">
        <v>4.6747541151156524E-4</v>
      </c>
      <c r="D7" s="53">
        <v>-1.8418956428187129E-5</v>
      </c>
      <c r="E7" s="53">
        <v>1.3363937062937058E-4</v>
      </c>
      <c r="F7" s="53">
        <v>8.0648454545454535E-4</v>
      </c>
      <c r="G7" s="53">
        <v>3.0040543625605145E-3</v>
      </c>
      <c r="H7" s="53">
        <v>7.6235225389994631E-4</v>
      </c>
      <c r="I7" s="53">
        <v>8.8489325981710629E-4</v>
      </c>
      <c r="J7" s="53">
        <v>2.0280398601398603E-4</v>
      </c>
      <c r="K7" s="53">
        <v>5.2635686390532517E-4</v>
      </c>
      <c r="L7" s="53">
        <v>-8.4731269499731005E-4</v>
      </c>
      <c r="M7" s="53">
        <v>6.5435703604088213E-4</v>
      </c>
      <c r="N7" s="53">
        <v>1.1855648015036914E-3</v>
      </c>
      <c r="O7" s="53">
        <v>3.3579715438407761E-4</v>
      </c>
      <c r="P7" s="53">
        <v>5.4756164604626345E-5</v>
      </c>
      <c r="Q7" s="53">
        <v>-7.916676169983883E-5</v>
      </c>
      <c r="R7" s="53">
        <v>2.6829180204410982E-4</v>
      </c>
      <c r="S7" s="53">
        <v>-2.0948880580957502E-4</v>
      </c>
      <c r="T7" s="53">
        <v>7.8418762775685842E-4</v>
      </c>
      <c r="U7" s="53">
        <v>8.4986762237762256E-4</v>
      </c>
      <c r="V7" s="53">
        <v>7.2090531468531447E-4</v>
      </c>
      <c r="W7" s="53">
        <v>3.1167797202797228E-4</v>
      </c>
      <c r="X7" s="53">
        <v>3.9757224986915982E-4</v>
      </c>
      <c r="Y7" s="53">
        <v>6.5978609467455638E-4</v>
      </c>
      <c r="Z7" s="54">
        <v>5.333086229155461E-4</v>
      </c>
    </row>
    <row r="8" spans="1:26" x14ac:dyDescent="0.25">
      <c r="A8" s="48" t="s">
        <v>43</v>
      </c>
      <c r="B8" s="55">
        <v>9.1744885764585046E-4</v>
      </c>
      <c r="C8" s="55">
        <v>6.2786531810846505E-4</v>
      </c>
      <c r="D8" s="55">
        <v>1.4517459675289749E-3</v>
      </c>
      <c r="E8" s="55">
        <v>-1.0144813541004449E-3</v>
      </c>
      <c r="F8" s="55">
        <v>-6.9380158931977112E-4</v>
      </c>
      <c r="G8" s="55">
        <v>7.6235225389994631E-4</v>
      </c>
      <c r="H8" s="55">
        <v>6.7079442525306851E-3</v>
      </c>
      <c r="I8" s="55">
        <v>4.7537644530294921E-3</v>
      </c>
      <c r="J8" s="55">
        <v>1.6065736236490784E-3</v>
      </c>
      <c r="K8" s="55">
        <v>1.4822333986992038E-3</v>
      </c>
      <c r="L8" s="55">
        <v>6.9685526284903856E-4</v>
      </c>
      <c r="M8" s="55">
        <v>2.2624956227688402E-3</v>
      </c>
      <c r="N8" s="55">
        <v>1.4447131469826654E-3</v>
      </c>
      <c r="O8" s="55">
        <v>1.0612232627512349E-3</v>
      </c>
      <c r="P8" s="55">
        <v>2.2220777661499345E-3</v>
      </c>
      <c r="Q8" s="55">
        <v>-4.6795198787226597E-5</v>
      </c>
      <c r="R8" s="55">
        <v>2.0988778962296442E-3</v>
      </c>
      <c r="S8" s="55">
        <v>3.1458859841557042E-3</v>
      </c>
      <c r="T8" s="55">
        <v>2.6558388512885698E-3</v>
      </c>
      <c r="U8" s="55">
        <v>1.9542170311506674E-3</v>
      </c>
      <c r="V8" s="55">
        <v>2.2424296630642075E-3</v>
      </c>
      <c r="W8" s="55">
        <v>1.8638441513032418E-3</v>
      </c>
      <c r="X8" s="55">
        <v>1.6344101322176116E-3</v>
      </c>
      <c r="Y8" s="55">
        <v>2.7539962247542668E-4</v>
      </c>
      <c r="Z8" s="56">
        <v>2.0763186414983625E-4</v>
      </c>
    </row>
    <row r="9" spans="1:26" x14ac:dyDescent="0.25">
      <c r="A9" s="46" t="s">
        <v>45</v>
      </c>
      <c r="B9" s="53">
        <v>9.738353601643115E-4</v>
      </c>
      <c r="C9" s="53">
        <v>2.4859736661939443E-4</v>
      </c>
      <c r="D9" s="53">
        <v>1.3635930314440806E-3</v>
      </c>
      <c r="E9" s="53">
        <v>-1.5988437380801002E-4</v>
      </c>
      <c r="F9" s="53">
        <v>-1.8540847616020334E-3</v>
      </c>
      <c r="G9" s="53">
        <v>8.8489325981710629E-4</v>
      </c>
      <c r="H9" s="53">
        <v>4.7537644530294921E-3</v>
      </c>
      <c r="I9" s="53">
        <v>1.9277914807570046E-2</v>
      </c>
      <c r="J9" s="53">
        <v>1.4844259949141764E-3</v>
      </c>
      <c r="K9" s="53">
        <v>1.439156238446868E-3</v>
      </c>
      <c r="L9" s="53">
        <v>-5.4296637683994345E-4</v>
      </c>
      <c r="M9" s="53">
        <v>1.9761061425986595E-3</v>
      </c>
      <c r="N9" s="53">
        <v>6.8347892746930205E-4</v>
      </c>
      <c r="O9" s="53">
        <v>4.2423374834955229E-4</v>
      </c>
      <c r="P9" s="53">
        <v>3.3266272301824022E-3</v>
      </c>
      <c r="Q9" s="53">
        <v>8.578673847131885E-4</v>
      </c>
      <c r="R9" s="53">
        <v>7.578288400410776E-4</v>
      </c>
      <c r="S9" s="53">
        <v>2.3849017492297911E-3</v>
      </c>
      <c r="T9" s="53">
        <v>2.4913557352437767E-3</v>
      </c>
      <c r="U9" s="53">
        <v>3.3052853019707572E-3</v>
      </c>
      <c r="V9" s="53">
        <v>1.9442848442466634E-3</v>
      </c>
      <c r="W9" s="53">
        <v>1.2428591290527659E-3</v>
      </c>
      <c r="X9" s="53">
        <v>1.4596763956601791E-3</v>
      </c>
      <c r="Y9" s="53">
        <v>-1.4439152379089462E-4</v>
      </c>
      <c r="Z9" s="54">
        <v>-2.9962555234974822E-4</v>
      </c>
    </row>
    <row r="10" spans="1:26" x14ac:dyDescent="0.25">
      <c r="A10" s="48" t="s">
        <v>35</v>
      </c>
      <c r="B10" s="55">
        <v>3.3176534647170986E-4</v>
      </c>
      <c r="C10" s="55">
        <v>4.8652387794024165E-4</v>
      </c>
      <c r="D10" s="55">
        <v>6.3026884933248544E-4</v>
      </c>
      <c r="E10" s="55">
        <v>4.1752293070565835E-4</v>
      </c>
      <c r="F10" s="55">
        <v>8.3693579148123532E-6</v>
      </c>
      <c r="G10" s="55">
        <v>2.0280398601398603E-4</v>
      </c>
      <c r="H10" s="55">
        <v>1.6065736236490784E-3</v>
      </c>
      <c r="I10" s="55">
        <v>1.4844259949141764E-3</v>
      </c>
      <c r="J10" s="55">
        <v>3.2444763254926897E-3</v>
      </c>
      <c r="K10" s="55">
        <v>2.0467947361729175E-3</v>
      </c>
      <c r="L10" s="55">
        <v>5.0097731087094704E-4</v>
      </c>
      <c r="M10" s="55">
        <v>9.7845034329307047E-4</v>
      </c>
      <c r="N10" s="55">
        <v>6.1453671176655222E-4</v>
      </c>
      <c r="O10" s="55">
        <v>4.5392033693579157E-4</v>
      </c>
      <c r="P10" s="55">
        <v>2.301544831532104E-3</v>
      </c>
      <c r="Q10" s="55">
        <v>-1.0515889637635095E-3</v>
      </c>
      <c r="R10" s="55">
        <v>1.2379411443102348E-3</v>
      </c>
      <c r="S10" s="55">
        <v>-2.6300663064208514E-4</v>
      </c>
      <c r="T10" s="55">
        <v>-1.0941199173553715E-3</v>
      </c>
      <c r="U10" s="55">
        <v>1.155922072472982E-3</v>
      </c>
      <c r="V10" s="55">
        <v>6.0463996821360458E-4</v>
      </c>
      <c r="W10" s="55">
        <v>9.4128636999364233E-4</v>
      </c>
      <c r="X10" s="55">
        <v>1.0062917521506888E-3</v>
      </c>
      <c r="Y10" s="55">
        <v>1.7062900190718393E-4</v>
      </c>
      <c r="Z10" s="56">
        <v>1.3159921805467272E-4</v>
      </c>
    </row>
    <row r="11" spans="1:26" x14ac:dyDescent="0.25">
      <c r="A11" s="46" t="s">
        <v>39</v>
      </c>
      <c r="B11" s="53">
        <v>1.7391314391901797E-4</v>
      </c>
      <c r="C11" s="53">
        <v>3.6667831336495681E-4</v>
      </c>
      <c r="D11" s="53">
        <v>4.0938314978727599E-4</v>
      </c>
      <c r="E11" s="53">
        <v>2.539224094087729E-4</v>
      </c>
      <c r="F11" s="53">
        <v>2.1482216147488876E-4</v>
      </c>
      <c r="G11" s="53">
        <v>5.2635686390532517E-4</v>
      </c>
      <c r="H11" s="53">
        <v>1.4822333986992038E-3</v>
      </c>
      <c r="I11" s="53">
        <v>1.439156238446868E-3</v>
      </c>
      <c r="J11" s="53">
        <v>2.0467947361729175E-3</v>
      </c>
      <c r="K11" s="53">
        <v>2.5879024353269104E-3</v>
      </c>
      <c r="L11" s="53">
        <v>1.6650654946452159E-4</v>
      </c>
      <c r="M11" s="53">
        <v>1.4306741469020481E-3</v>
      </c>
      <c r="N11" s="53">
        <v>7.2157565804482156E-4</v>
      </c>
      <c r="O11" s="53">
        <v>2.855026456061422E-4</v>
      </c>
      <c r="P11" s="53">
        <v>1.7716698606288818E-3</v>
      </c>
      <c r="Q11" s="53">
        <v>-1.1887463054428094E-3</v>
      </c>
      <c r="R11" s="53">
        <v>8.390591251405936E-4</v>
      </c>
      <c r="S11" s="53">
        <v>-8.0977039708543194E-4</v>
      </c>
      <c r="T11" s="53">
        <v>-7.5825913834417352E-4</v>
      </c>
      <c r="U11" s="53">
        <v>1.2822320851875388E-3</v>
      </c>
      <c r="V11" s="53">
        <v>4.8160722186904001E-4</v>
      </c>
      <c r="W11" s="53">
        <v>5.0201059758423372E-4</v>
      </c>
      <c r="X11" s="53">
        <v>4.4246339131109267E-4</v>
      </c>
      <c r="Y11" s="53">
        <v>6.5478589173064691E-5</v>
      </c>
      <c r="Z11" s="54">
        <v>2.6697890361386847E-5</v>
      </c>
    </row>
    <row r="12" spans="1:26" x14ac:dyDescent="0.25">
      <c r="A12" s="48" t="s">
        <v>34</v>
      </c>
      <c r="B12" s="55">
        <v>-9.6349375959704634E-4</v>
      </c>
      <c r="C12" s="55">
        <v>-3.088085309795097E-4</v>
      </c>
      <c r="D12" s="55">
        <v>9.9789396938725593E-4</v>
      </c>
      <c r="E12" s="55">
        <v>-3.4617901462174181E-4</v>
      </c>
      <c r="F12" s="55">
        <v>1.1085726001271454E-3</v>
      </c>
      <c r="G12" s="55">
        <v>-8.4731269499731005E-4</v>
      </c>
      <c r="H12" s="55">
        <v>6.9685526284903856E-4</v>
      </c>
      <c r="I12" s="55">
        <v>-5.4296637683994345E-4</v>
      </c>
      <c r="J12" s="55">
        <v>5.0097731087094704E-4</v>
      </c>
      <c r="K12" s="55">
        <v>1.6650654946452159E-4</v>
      </c>
      <c r="L12" s="55">
        <v>2.1769184028558854E-2</v>
      </c>
      <c r="M12" s="55">
        <v>8.8782472932661793E-4</v>
      </c>
      <c r="N12" s="55">
        <v>4.8263992464845702E-4</v>
      </c>
      <c r="O12" s="55">
        <v>1.3367981783950311E-3</v>
      </c>
      <c r="P12" s="55">
        <v>5.9547988067876179E-4</v>
      </c>
      <c r="Q12" s="55">
        <v>-9.8983273069587875E-4</v>
      </c>
      <c r="R12" s="55">
        <v>8.1221003912171743E-4</v>
      </c>
      <c r="S12" s="55">
        <v>1.5276829727615044E-3</v>
      </c>
      <c r="T12" s="55">
        <v>-1.7437947479094336E-4</v>
      </c>
      <c r="U12" s="55">
        <v>-2.6830801652892567E-4</v>
      </c>
      <c r="V12" s="55">
        <v>1.8810311506675538E-5</v>
      </c>
      <c r="W12" s="55">
        <v>5.9980132231404965E-4</v>
      </c>
      <c r="X12" s="55">
        <v>8.1876931056576875E-4</v>
      </c>
      <c r="Y12" s="55">
        <v>1.9487487114284321E-4</v>
      </c>
      <c r="Z12" s="56">
        <v>-6.0878329013643723E-4</v>
      </c>
    </row>
    <row r="13" spans="1:26" x14ac:dyDescent="0.25">
      <c r="A13" s="46" t="s">
        <v>33</v>
      </c>
      <c r="B13" s="53">
        <v>1.1205997784732755E-3</v>
      </c>
      <c r="C13" s="53">
        <v>7.0335297373954719E-4</v>
      </c>
      <c r="D13" s="53">
        <v>1.0667016201281242E-3</v>
      </c>
      <c r="E13" s="53">
        <v>6.625143229497776E-4</v>
      </c>
      <c r="F13" s="53">
        <v>3.3328941513032401E-4</v>
      </c>
      <c r="G13" s="53">
        <v>6.5435703604088213E-4</v>
      </c>
      <c r="H13" s="53">
        <v>2.2624956227688402E-3</v>
      </c>
      <c r="I13" s="53">
        <v>1.9761061425986595E-3</v>
      </c>
      <c r="J13" s="53">
        <v>9.7845034329307047E-4</v>
      </c>
      <c r="K13" s="53">
        <v>1.4306741469020481E-3</v>
      </c>
      <c r="L13" s="53">
        <v>8.8782472932661793E-4</v>
      </c>
      <c r="M13" s="53">
        <v>8.6024679162795218E-3</v>
      </c>
      <c r="N13" s="53">
        <v>9.0035563205660197E-4</v>
      </c>
      <c r="O13" s="53">
        <v>1.098923729277715E-3</v>
      </c>
      <c r="P13" s="53">
        <v>2.7676795124455963E-3</v>
      </c>
      <c r="Q13" s="53">
        <v>-1.0500399770159909E-3</v>
      </c>
      <c r="R13" s="53">
        <v>1.9858676194434927E-3</v>
      </c>
      <c r="S13" s="53">
        <v>8.8075162844148801E-4</v>
      </c>
      <c r="T13" s="53">
        <v>1.3953689710988304E-3</v>
      </c>
      <c r="U13" s="53">
        <v>8.847979910998092E-4</v>
      </c>
      <c r="V13" s="53">
        <v>8.8520350286077569E-4</v>
      </c>
      <c r="W13" s="53">
        <v>6.9583910362364955E-4</v>
      </c>
      <c r="X13" s="53">
        <v>1.063492803096348E-3</v>
      </c>
      <c r="Y13" s="53">
        <v>-1.3432976918186719E-4</v>
      </c>
      <c r="Z13" s="54">
        <v>-2.3319438261039659E-4</v>
      </c>
    </row>
    <row r="14" spans="1:26" x14ac:dyDescent="0.25">
      <c r="A14" s="48" t="s">
        <v>46</v>
      </c>
      <c r="B14" s="55">
        <v>1.939164975449009E-4</v>
      </c>
      <c r="C14" s="55">
        <v>3.7174909894625613E-4</v>
      </c>
      <c r="D14" s="55">
        <v>4.113495554737695E-4</v>
      </c>
      <c r="E14" s="55">
        <v>2.0830352055009935E-4</v>
      </c>
      <c r="F14" s="55">
        <v>6.716924376427571E-4</v>
      </c>
      <c r="G14" s="55">
        <v>1.1855648015036914E-3</v>
      </c>
      <c r="H14" s="55">
        <v>1.4447131469826654E-3</v>
      </c>
      <c r="I14" s="55">
        <v>6.8347892746930205E-4</v>
      </c>
      <c r="J14" s="55">
        <v>6.1453671176655222E-4</v>
      </c>
      <c r="K14" s="55">
        <v>7.2157565804482156E-4</v>
      </c>
      <c r="L14" s="55">
        <v>4.8263992464845702E-4</v>
      </c>
      <c r="M14" s="55">
        <v>9.0035563205660197E-4</v>
      </c>
      <c r="N14" s="55">
        <v>4.9609442457097972E-3</v>
      </c>
      <c r="O14" s="55">
        <v>-3.9751836191463658E-4</v>
      </c>
      <c r="P14" s="55">
        <v>4.0655696793365101E-4</v>
      </c>
      <c r="Q14" s="55">
        <v>-2.3089266637916958E-4</v>
      </c>
      <c r="R14" s="55">
        <v>1.0814321194760163E-3</v>
      </c>
      <c r="S14" s="55">
        <v>3.0078027403778585E-4</v>
      </c>
      <c r="T14" s="55">
        <v>1.8736697645237361E-3</v>
      </c>
      <c r="U14" s="55">
        <v>1.4281887683449471E-3</v>
      </c>
      <c r="V14" s="55">
        <v>2.2358807063129252E-3</v>
      </c>
      <c r="W14" s="55">
        <v>5.6098714428009047E-4</v>
      </c>
      <c r="X14" s="55">
        <v>1.5681524183445178E-3</v>
      </c>
      <c r="Y14" s="55">
        <v>5.7810985156422879E-4</v>
      </c>
      <c r="Z14" s="56">
        <v>6.4023201450673015E-4</v>
      </c>
    </row>
    <row r="15" spans="1:26" x14ac:dyDescent="0.25">
      <c r="A15" s="46" t="s">
        <v>38</v>
      </c>
      <c r="B15" s="53">
        <v>6.452919776028165E-4</v>
      </c>
      <c r="C15" s="53">
        <v>6.714149738373511E-4</v>
      </c>
      <c r="D15" s="53">
        <v>7.3936662379578497E-4</v>
      </c>
      <c r="E15" s="53">
        <v>4.6101137317228251E-4</v>
      </c>
      <c r="F15" s="53">
        <v>-4.1434386522568255E-5</v>
      </c>
      <c r="G15" s="53">
        <v>3.3579715438407761E-4</v>
      </c>
      <c r="H15" s="53">
        <v>1.0612232627512349E-3</v>
      </c>
      <c r="I15" s="53">
        <v>4.2423374834955229E-4</v>
      </c>
      <c r="J15" s="53">
        <v>4.5392033693579157E-4</v>
      </c>
      <c r="K15" s="53">
        <v>2.855026456061422E-4</v>
      </c>
      <c r="L15" s="53">
        <v>1.3367981783950311E-3</v>
      </c>
      <c r="M15" s="53">
        <v>1.098923729277715E-3</v>
      </c>
      <c r="N15" s="53">
        <v>-3.9751836191463658E-4</v>
      </c>
      <c r="O15" s="53">
        <v>5.3799125257958857E-3</v>
      </c>
      <c r="P15" s="53">
        <v>1.0498218788204806E-4</v>
      </c>
      <c r="Q15" s="53">
        <v>4.2035796371467945E-7</v>
      </c>
      <c r="R15" s="53">
        <v>4.0461594894615889E-4</v>
      </c>
      <c r="S15" s="53">
        <v>1.4783390341826007E-3</v>
      </c>
      <c r="T15" s="53">
        <v>1.1992462369798042E-3</v>
      </c>
      <c r="U15" s="53">
        <v>4.8903409408773051E-4</v>
      </c>
      <c r="V15" s="53">
        <v>3.4767134138588682E-4</v>
      </c>
      <c r="W15" s="53">
        <v>6.6800925619834705E-4</v>
      </c>
      <c r="X15" s="53">
        <v>3.0874285843318617E-4</v>
      </c>
      <c r="Y15" s="53">
        <v>1.6940082742432396E-4</v>
      </c>
      <c r="Z15" s="54">
        <v>-3.7717683994327403E-5</v>
      </c>
    </row>
    <row r="16" spans="1:26" x14ac:dyDescent="0.25">
      <c r="A16" s="48" t="s">
        <v>44</v>
      </c>
      <c r="B16" s="55">
        <v>1.4831384141033787E-3</v>
      </c>
      <c r="C16" s="55">
        <v>1.2810640730598071E-3</v>
      </c>
      <c r="D16" s="55">
        <v>1.6669599775050122E-3</v>
      </c>
      <c r="E16" s="55">
        <v>1.879334698029243E-3</v>
      </c>
      <c r="F16" s="55">
        <v>1.0017588366179268E-3</v>
      </c>
      <c r="G16" s="55">
        <v>5.4756164604626345E-5</v>
      </c>
      <c r="H16" s="55">
        <v>2.2220777661499345E-3</v>
      </c>
      <c r="I16" s="55">
        <v>3.3266272301824022E-3</v>
      </c>
      <c r="J16" s="55">
        <v>2.301544831532104E-3</v>
      </c>
      <c r="K16" s="55">
        <v>1.7716698606288818E-3</v>
      </c>
      <c r="L16" s="55">
        <v>5.9547988067876179E-4</v>
      </c>
      <c r="M16" s="55">
        <v>2.7676795124455963E-3</v>
      </c>
      <c r="N16" s="55">
        <v>4.0655696793365101E-4</v>
      </c>
      <c r="O16" s="55">
        <v>1.0498218788204806E-4</v>
      </c>
      <c r="P16" s="55">
        <v>2.4708632187393029E-2</v>
      </c>
      <c r="Q16" s="55">
        <v>-3.7710580219081605E-3</v>
      </c>
      <c r="R16" s="55">
        <v>1.7295243762531171E-3</v>
      </c>
      <c r="S16" s="55">
        <v>-2.1317141351655353E-3</v>
      </c>
      <c r="T16" s="55">
        <v>-5.682415184116581E-3</v>
      </c>
      <c r="U16" s="55">
        <v>2.511317673235855E-3</v>
      </c>
      <c r="V16" s="55">
        <v>1.015390203432931E-3</v>
      </c>
      <c r="W16" s="55">
        <v>7.0013376350921801E-4</v>
      </c>
      <c r="X16" s="55">
        <v>1.476311150866397E-3</v>
      </c>
      <c r="Y16" s="55">
        <v>5.5227440608342693E-4</v>
      </c>
      <c r="Z16" s="56">
        <v>1.2044926773925372E-3</v>
      </c>
    </row>
    <row r="17" spans="1:26" x14ac:dyDescent="0.25">
      <c r="A17" s="46" t="s">
        <v>32</v>
      </c>
      <c r="B17" s="53">
        <v>-3.0567393026553787E-5</v>
      </c>
      <c r="C17" s="53">
        <v>-6.0362069049831274E-4</v>
      </c>
      <c r="D17" s="53">
        <v>-1.2042217678126077E-3</v>
      </c>
      <c r="E17" s="53">
        <v>-2.1356110743801656E-3</v>
      </c>
      <c r="F17" s="53">
        <v>-2.9635606102987925E-3</v>
      </c>
      <c r="G17" s="53">
        <v>-7.916676169983883E-5</v>
      </c>
      <c r="H17" s="53">
        <v>-4.6795198787226597E-5</v>
      </c>
      <c r="I17" s="53">
        <v>8.578673847131885E-4</v>
      </c>
      <c r="J17" s="53">
        <v>-1.0515889637635095E-3</v>
      </c>
      <c r="K17" s="53">
        <v>-1.1887463054428094E-3</v>
      </c>
      <c r="L17" s="53">
        <v>-9.8983273069587875E-4</v>
      </c>
      <c r="M17" s="53">
        <v>-1.0500399770159909E-3</v>
      </c>
      <c r="N17" s="53">
        <v>-2.3089266637916958E-4</v>
      </c>
      <c r="O17" s="53">
        <v>4.2035796371467945E-7</v>
      </c>
      <c r="P17" s="53">
        <v>-3.7710580219081605E-3</v>
      </c>
      <c r="Q17" s="53">
        <v>1.6246483295026645E-2</v>
      </c>
      <c r="R17" s="53">
        <v>5.6737790698811719E-4</v>
      </c>
      <c r="S17" s="53">
        <v>1.2965836446770011E-2</v>
      </c>
      <c r="T17" s="53">
        <v>1.1955503719497289E-2</v>
      </c>
      <c r="U17" s="53">
        <v>1.3023261919898285E-3</v>
      </c>
      <c r="V17" s="53">
        <v>5.8662518753973343E-4</v>
      </c>
      <c r="W17" s="53">
        <v>6.683240114431023E-4</v>
      </c>
      <c r="X17" s="53">
        <v>6.9533829512337473E-4</v>
      </c>
      <c r="Y17" s="53">
        <v>-2.5084553621203975E-4</v>
      </c>
      <c r="Z17" s="54">
        <v>-1.1117880287544612E-4</v>
      </c>
    </row>
    <row r="18" spans="1:26" x14ac:dyDescent="0.25">
      <c r="A18" s="48" t="s">
        <v>41</v>
      </c>
      <c r="B18" s="55">
        <v>7.6031339283094484E-4</v>
      </c>
      <c r="C18" s="55">
        <v>5.6594861069000902E-4</v>
      </c>
      <c r="D18" s="55">
        <v>1.5526099638124113E-3</v>
      </c>
      <c r="E18" s="55">
        <v>-4.2277029879211642E-4</v>
      </c>
      <c r="F18" s="55">
        <v>6.1448773045136705E-5</v>
      </c>
      <c r="G18" s="55">
        <v>2.6829180204410982E-4</v>
      </c>
      <c r="H18" s="55">
        <v>2.0988778962296442E-3</v>
      </c>
      <c r="I18" s="55">
        <v>7.578288400410776E-4</v>
      </c>
      <c r="J18" s="55">
        <v>1.2379411443102348E-3</v>
      </c>
      <c r="K18" s="55">
        <v>8.390591251405936E-4</v>
      </c>
      <c r="L18" s="55">
        <v>8.1221003912171743E-4</v>
      </c>
      <c r="M18" s="55">
        <v>1.9858676194434927E-3</v>
      </c>
      <c r="N18" s="55">
        <v>1.0814321194760163E-3</v>
      </c>
      <c r="O18" s="55">
        <v>4.0461594894615889E-4</v>
      </c>
      <c r="P18" s="55">
        <v>1.7295243762531171E-3</v>
      </c>
      <c r="Q18" s="55">
        <v>5.6737790698811719E-4</v>
      </c>
      <c r="R18" s="55">
        <v>6.5766594845713721E-3</v>
      </c>
      <c r="S18" s="55">
        <v>1.2752370419091411E-3</v>
      </c>
      <c r="T18" s="55">
        <v>1.8904222167343162E-3</v>
      </c>
      <c r="U18" s="55">
        <v>1.1105002034329302E-3</v>
      </c>
      <c r="V18" s="55">
        <v>2.1019898347107427E-3</v>
      </c>
      <c r="W18" s="55">
        <v>1.2871155435473618E-3</v>
      </c>
      <c r="X18" s="55">
        <v>1.7650919296223891E-3</v>
      </c>
      <c r="Y18" s="55">
        <v>1.1318425839894306E-5</v>
      </c>
      <c r="Z18" s="56">
        <v>-6.3206638466428656E-5</v>
      </c>
    </row>
    <row r="19" spans="1:26" x14ac:dyDescent="0.25">
      <c r="A19" s="46" t="s">
        <v>42</v>
      </c>
      <c r="B19" s="53">
        <v>6.5271558022397217E-4</v>
      </c>
      <c r="C19" s="53">
        <v>-2.9727312875935265E-4</v>
      </c>
      <c r="D19" s="53">
        <v>8.807826015942103E-4</v>
      </c>
      <c r="E19" s="53">
        <v>-2.1081967577876669E-3</v>
      </c>
      <c r="F19" s="53">
        <v>-2.2096176414494605E-3</v>
      </c>
      <c r="G19" s="53">
        <v>-2.0948880580957502E-4</v>
      </c>
      <c r="H19" s="53">
        <v>3.1458859841557042E-3</v>
      </c>
      <c r="I19" s="53">
        <v>2.3849017492297911E-3</v>
      </c>
      <c r="J19" s="53">
        <v>-2.6300663064208514E-4</v>
      </c>
      <c r="K19" s="53">
        <v>-8.0977039708543194E-4</v>
      </c>
      <c r="L19" s="53">
        <v>1.5276829727615044E-3</v>
      </c>
      <c r="M19" s="53">
        <v>8.8075162844148801E-4</v>
      </c>
      <c r="N19" s="53">
        <v>3.0078027403778585E-4</v>
      </c>
      <c r="O19" s="53">
        <v>1.4783390341826007E-3</v>
      </c>
      <c r="P19" s="53">
        <v>-2.1317141351655353E-3</v>
      </c>
      <c r="Q19" s="53">
        <v>1.2965836446770011E-2</v>
      </c>
      <c r="R19" s="53">
        <v>1.2752370419091411E-3</v>
      </c>
      <c r="S19" s="53">
        <v>2.6439374817350491E-2</v>
      </c>
      <c r="T19" s="53">
        <v>1.7275705376791038E-2</v>
      </c>
      <c r="U19" s="53">
        <v>1.9378533884297528E-3</v>
      </c>
      <c r="V19" s="53">
        <v>2.4982895677050218E-3</v>
      </c>
      <c r="W19" s="53">
        <v>1.5729180864589971E-3</v>
      </c>
      <c r="X19" s="53">
        <v>2.1836878288572677E-3</v>
      </c>
      <c r="Y19" s="53">
        <v>3.3235764487260999E-4</v>
      </c>
      <c r="Z19" s="54">
        <v>-2.5536998679642032E-4</v>
      </c>
    </row>
    <row r="20" spans="1:26" x14ac:dyDescent="0.25">
      <c r="A20" s="48" t="s">
        <v>48</v>
      </c>
      <c r="B20" s="55">
        <v>8.5744565015404223E-4</v>
      </c>
      <c r="C20" s="55">
        <v>1.1640372438750056E-4</v>
      </c>
      <c r="D20" s="55">
        <v>1.2320067274683346E-3</v>
      </c>
      <c r="E20" s="55">
        <v>-1.2912141703750794E-3</v>
      </c>
      <c r="F20" s="55">
        <v>-9.8938127781309599E-4</v>
      </c>
      <c r="G20" s="55">
        <v>7.8418762775685842E-4</v>
      </c>
      <c r="H20" s="55">
        <v>2.6558388512885698E-3</v>
      </c>
      <c r="I20" s="55">
        <v>2.4913557352437767E-3</v>
      </c>
      <c r="J20" s="55">
        <v>-1.0941199173553715E-3</v>
      </c>
      <c r="K20" s="55">
        <v>-7.5825913834417352E-4</v>
      </c>
      <c r="L20" s="55">
        <v>-1.7437947479094336E-4</v>
      </c>
      <c r="M20" s="55">
        <v>1.3953689710988304E-3</v>
      </c>
      <c r="N20" s="55">
        <v>1.8736697645237361E-3</v>
      </c>
      <c r="O20" s="55">
        <v>1.1992462369798042E-3</v>
      </c>
      <c r="P20" s="55">
        <v>-5.682415184116581E-3</v>
      </c>
      <c r="Q20" s="55">
        <v>1.1955503719497289E-2</v>
      </c>
      <c r="R20" s="55">
        <v>1.8904222167343162E-3</v>
      </c>
      <c r="S20" s="55">
        <v>1.7275705376791038E-2</v>
      </c>
      <c r="T20" s="55">
        <v>2.2161637334832979E-2</v>
      </c>
      <c r="U20" s="55">
        <v>1.610952059758424E-3</v>
      </c>
      <c r="V20" s="55">
        <v>4.7896022949777519E-3</v>
      </c>
      <c r="W20" s="55">
        <v>2.1181996948506049E-3</v>
      </c>
      <c r="X20" s="55">
        <v>3.0696898196586947E-3</v>
      </c>
      <c r="Y20" s="55">
        <v>2.2415016235512758E-4</v>
      </c>
      <c r="Z20" s="56">
        <v>-5.4905970707613979E-4</v>
      </c>
    </row>
    <row r="21" spans="1:26" x14ac:dyDescent="0.25">
      <c r="A21" s="46" t="s">
        <v>49</v>
      </c>
      <c r="B21" s="53">
        <v>2.776745200254294E-4</v>
      </c>
      <c r="C21" s="53">
        <v>3.7946312142403057E-4</v>
      </c>
      <c r="D21" s="53">
        <v>1.3607781373172281E-3</v>
      </c>
      <c r="E21" s="53">
        <v>-1.0142841068022882E-3</v>
      </c>
      <c r="F21" s="53">
        <v>-1.8466905276541629E-4</v>
      </c>
      <c r="G21" s="53">
        <v>8.4986762237762256E-4</v>
      </c>
      <c r="H21" s="53">
        <v>1.9542170311506674E-3</v>
      </c>
      <c r="I21" s="53">
        <v>3.3052853019707572E-3</v>
      </c>
      <c r="J21" s="53">
        <v>1.155922072472982E-3</v>
      </c>
      <c r="K21" s="53">
        <v>1.2822320851875388E-3</v>
      </c>
      <c r="L21" s="53">
        <v>-2.6830801652892567E-4</v>
      </c>
      <c r="M21" s="53">
        <v>8.847979910998092E-4</v>
      </c>
      <c r="N21" s="53">
        <v>1.4281887683449471E-3</v>
      </c>
      <c r="O21" s="53">
        <v>4.8903409408773051E-4</v>
      </c>
      <c r="P21" s="53">
        <v>2.511317673235855E-3</v>
      </c>
      <c r="Q21" s="53">
        <v>1.3023261919898285E-3</v>
      </c>
      <c r="R21" s="53">
        <v>1.1105002034329302E-3</v>
      </c>
      <c r="S21" s="53">
        <v>1.9378533884297528E-3</v>
      </c>
      <c r="T21" s="53">
        <v>1.610952059758424E-3</v>
      </c>
      <c r="U21" s="53">
        <v>6.3906343420216099E-3</v>
      </c>
      <c r="V21" s="53">
        <v>1.4850571582962493E-3</v>
      </c>
      <c r="W21" s="53">
        <v>1.0201453655435484E-3</v>
      </c>
      <c r="X21" s="53">
        <v>1.0304679604981716E-3</v>
      </c>
      <c r="Y21" s="53">
        <v>3.2885411315956771E-4</v>
      </c>
      <c r="Z21" s="54">
        <v>3.6165626191989801E-4</v>
      </c>
    </row>
    <row r="22" spans="1:26" x14ac:dyDescent="0.25">
      <c r="A22" s="48" t="s">
        <v>67</v>
      </c>
      <c r="B22" s="55">
        <v>8.5445682136045769E-4</v>
      </c>
      <c r="C22" s="55">
        <v>3.3998891926255556E-4</v>
      </c>
      <c r="D22" s="55">
        <v>1.4921536681500322E-3</v>
      </c>
      <c r="E22" s="55">
        <v>-6.2812069294342033E-4</v>
      </c>
      <c r="F22" s="55">
        <v>5.9199728544183134E-4</v>
      </c>
      <c r="G22" s="55">
        <v>7.2090531468531447E-4</v>
      </c>
      <c r="H22" s="55">
        <v>2.2424296630642075E-3</v>
      </c>
      <c r="I22" s="55">
        <v>1.9442848442466634E-3</v>
      </c>
      <c r="J22" s="55">
        <v>6.0463996821360458E-4</v>
      </c>
      <c r="K22" s="55">
        <v>4.8160722186904001E-4</v>
      </c>
      <c r="L22" s="55">
        <v>1.8810311506675538E-5</v>
      </c>
      <c r="M22" s="55">
        <v>8.8520350286077569E-4</v>
      </c>
      <c r="N22" s="55">
        <v>2.2358807063129252E-3</v>
      </c>
      <c r="O22" s="55">
        <v>3.4767134138588682E-4</v>
      </c>
      <c r="P22" s="55">
        <v>1.015390203432931E-3</v>
      </c>
      <c r="Q22" s="55">
        <v>5.8662518753973343E-4</v>
      </c>
      <c r="R22" s="55">
        <v>2.1019898347107427E-3</v>
      </c>
      <c r="S22" s="55">
        <v>2.4982895677050218E-3</v>
      </c>
      <c r="T22" s="55">
        <v>4.7896022949777519E-3</v>
      </c>
      <c r="U22" s="55">
        <v>1.4850571582962493E-3</v>
      </c>
      <c r="V22" s="55">
        <v>5.5666676541640181E-3</v>
      </c>
      <c r="W22" s="55">
        <v>2.066100273363001E-3</v>
      </c>
      <c r="X22" s="55">
        <v>3.0888113368264932E-3</v>
      </c>
      <c r="Y22" s="55">
        <v>6.8538071837253613E-4</v>
      </c>
      <c r="Z22" s="56">
        <v>4.4202476795931323E-4</v>
      </c>
    </row>
    <row r="23" spans="1:26" x14ac:dyDescent="0.25">
      <c r="A23" s="46" t="s">
        <v>68</v>
      </c>
      <c r="B23" s="53">
        <v>5.9815315321042593E-4</v>
      </c>
      <c r="C23" s="53">
        <v>2.5759986649713924E-4</v>
      </c>
      <c r="D23" s="53">
        <v>8.9327369993642716E-4</v>
      </c>
      <c r="E23" s="53">
        <v>-9.7958229497774872E-4</v>
      </c>
      <c r="F23" s="53">
        <v>-3.2541053401144318E-4</v>
      </c>
      <c r="G23" s="53">
        <v>3.1167797202797228E-4</v>
      </c>
      <c r="H23" s="53">
        <v>1.8638441513032418E-3</v>
      </c>
      <c r="I23" s="53">
        <v>1.2428591290527659E-3</v>
      </c>
      <c r="J23" s="53">
        <v>9.4128636999364233E-4</v>
      </c>
      <c r="K23" s="53">
        <v>5.0201059758423372E-4</v>
      </c>
      <c r="L23" s="53">
        <v>5.9980132231404965E-4</v>
      </c>
      <c r="M23" s="53">
        <v>6.9583910362364955E-4</v>
      </c>
      <c r="N23" s="53">
        <v>5.6098714428009047E-4</v>
      </c>
      <c r="O23" s="53">
        <v>6.6800925619834705E-4</v>
      </c>
      <c r="P23" s="53">
        <v>7.0013376350921801E-4</v>
      </c>
      <c r="Q23" s="53">
        <v>6.683240114431023E-4</v>
      </c>
      <c r="R23" s="53">
        <v>1.2871155435473618E-3</v>
      </c>
      <c r="S23" s="53">
        <v>1.5729180864589971E-3</v>
      </c>
      <c r="T23" s="53">
        <v>2.1181996948506049E-3</v>
      </c>
      <c r="U23" s="53">
        <v>1.0201453655435484E-3</v>
      </c>
      <c r="V23" s="53">
        <v>2.066100273363001E-3</v>
      </c>
      <c r="W23" s="53">
        <v>3.226698868404322E-3</v>
      </c>
      <c r="X23" s="53">
        <v>1.7469701977560021E-3</v>
      </c>
      <c r="Y23" s="53">
        <v>2.815426255562622E-4</v>
      </c>
      <c r="Z23" s="54">
        <v>1.4565939605848689E-4</v>
      </c>
    </row>
    <row r="24" spans="1:26" x14ac:dyDescent="0.25">
      <c r="A24" s="48" t="s">
        <v>72</v>
      </c>
      <c r="B24" s="55">
        <v>1.0409158096992977E-3</v>
      </c>
      <c r="C24" s="55">
        <v>4.1226986704702266E-4</v>
      </c>
      <c r="D24" s="55">
        <v>7.7842096782684486E-4</v>
      </c>
      <c r="E24" s="55">
        <v>1.2247174631017528E-4</v>
      </c>
      <c r="F24" s="55">
        <v>7.2764122030921608E-4</v>
      </c>
      <c r="G24" s="55">
        <v>3.9757224986915982E-4</v>
      </c>
      <c r="H24" s="55">
        <v>1.6344101322176116E-3</v>
      </c>
      <c r="I24" s="55">
        <v>1.4596763956601791E-3</v>
      </c>
      <c r="J24" s="55">
        <v>1.0062917521506888E-3</v>
      </c>
      <c r="K24" s="55">
        <v>4.4246339131109267E-4</v>
      </c>
      <c r="L24" s="55">
        <v>8.1876931056576875E-4</v>
      </c>
      <c r="M24" s="55">
        <v>1.063492803096348E-3</v>
      </c>
      <c r="N24" s="55">
        <v>1.5681524183445178E-3</v>
      </c>
      <c r="O24" s="55">
        <v>3.0874285843318617E-4</v>
      </c>
      <c r="P24" s="55">
        <v>1.476311150866397E-3</v>
      </c>
      <c r="Q24" s="55">
        <v>6.9533829512337473E-4</v>
      </c>
      <c r="R24" s="55">
        <v>1.7650919296223891E-3</v>
      </c>
      <c r="S24" s="55">
        <v>2.1836878288572677E-3</v>
      </c>
      <c r="T24" s="55">
        <v>3.0696898196586947E-3</v>
      </c>
      <c r="U24" s="55">
        <v>1.0304679604981716E-3</v>
      </c>
      <c r="V24" s="55">
        <v>3.0888113368264932E-3</v>
      </c>
      <c r="W24" s="55">
        <v>1.7469701977560021E-3</v>
      </c>
      <c r="X24" s="55">
        <v>3.6623792162626943E-3</v>
      </c>
      <c r="Y24" s="55">
        <v>6.3758047869744117E-4</v>
      </c>
      <c r="Z24" s="56">
        <v>4.9382303436471843E-4</v>
      </c>
    </row>
    <row r="25" spans="1:26" x14ac:dyDescent="0.25">
      <c r="A25" s="46" t="s">
        <v>36</v>
      </c>
      <c r="B25" s="53">
        <v>4.5116349356936775E-4</v>
      </c>
      <c r="C25" s="53">
        <v>3.7343838329502655E-4</v>
      </c>
      <c r="D25" s="53">
        <v>3.2256517775930388E-4</v>
      </c>
      <c r="E25" s="53">
        <v>4.0076150031786393E-4</v>
      </c>
      <c r="F25" s="53">
        <v>5.726380356007631E-4</v>
      </c>
      <c r="G25" s="53">
        <v>6.5978609467455638E-4</v>
      </c>
      <c r="H25" s="53">
        <v>2.7539962247542668E-4</v>
      </c>
      <c r="I25" s="53">
        <v>-1.4439152379089462E-4</v>
      </c>
      <c r="J25" s="53">
        <v>1.7062900190718393E-4</v>
      </c>
      <c r="K25" s="53">
        <v>6.5478589173064691E-5</v>
      </c>
      <c r="L25" s="53">
        <v>1.9487487114284321E-4</v>
      </c>
      <c r="M25" s="53">
        <v>-1.3432976918186719E-4</v>
      </c>
      <c r="N25" s="53">
        <v>5.7810985156422879E-4</v>
      </c>
      <c r="O25" s="53">
        <v>1.6940082742432396E-4</v>
      </c>
      <c r="P25" s="53">
        <v>5.5227440608342693E-4</v>
      </c>
      <c r="Q25" s="53">
        <v>-2.5084553621203975E-4</v>
      </c>
      <c r="R25" s="53">
        <v>1.1318425839894306E-5</v>
      </c>
      <c r="S25" s="53">
        <v>3.3235764487260999E-4</v>
      </c>
      <c r="T25" s="53">
        <v>2.2415016235512758E-4</v>
      </c>
      <c r="U25" s="53">
        <v>3.2885411315956771E-4</v>
      </c>
      <c r="V25" s="53">
        <v>6.8538071837253613E-4</v>
      </c>
      <c r="W25" s="53">
        <v>2.815426255562622E-4</v>
      </c>
      <c r="X25" s="53">
        <v>6.3758047869744117E-4</v>
      </c>
      <c r="Y25" s="53">
        <v>1.5933036940681694E-3</v>
      </c>
      <c r="Z25" s="54">
        <v>9.1947432392782043E-4</v>
      </c>
    </row>
    <row r="26" spans="1:26" ht="15.75" thickBot="1" x14ac:dyDescent="0.3">
      <c r="A26" s="50" t="s">
        <v>37</v>
      </c>
      <c r="B26" s="57">
        <v>3.5765589368673298E-4</v>
      </c>
      <c r="C26" s="57">
        <v>3.6017441439679189E-4</v>
      </c>
      <c r="D26" s="57">
        <v>-2.3608260697344618E-4</v>
      </c>
      <c r="E26" s="57">
        <v>4.5346088366179265E-4</v>
      </c>
      <c r="F26" s="57">
        <v>3.5933274634456462E-4</v>
      </c>
      <c r="G26" s="57">
        <v>5.333086229155461E-4</v>
      </c>
      <c r="H26" s="57">
        <v>2.0763186414983625E-4</v>
      </c>
      <c r="I26" s="57">
        <v>-2.9962555234974822E-4</v>
      </c>
      <c r="J26" s="57">
        <v>1.3159921805467272E-4</v>
      </c>
      <c r="K26" s="57">
        <v>2.6697890361386847E-5</v>
      </c>
      <c r="L26" s="57">
        <v>-6.0878329013643723E-4</v>
      </c>
      <c r="M26" s="57">
        <v>-2.3319438261039659E-4</v>
      </c>
      <c r="N26" s="57">
        <v>6.4023201450673015E-4</v>
      </c>
      <c r="O26" s="57">
        <v>-3.7717683994327403E-5</v>
      </c>
      <c r="P26" s="57">
        <v>1.2044926773925372E-3</v>
      </c>
      <c r="Q26" s="57">
        <v>-1.1117880287544612E-4</v>
      </c>
      <c r="R26" s="57">
        <v>-6.3206638466428656E-5</v>
      </c>
      <c r="S26" s="57">
        <v>-2.5536998679642032E-4</v>
      </c>
      <c r="T26" s="57">
        <v>-5.4905970707613979E-4</v>
      </c>
      <c r="U26" s="57">
        <v>3.6165626191989801E-4</v>
      </c>
      <c r="V26" s="57">
        <v>4.4202476795931323E-4</v>
      </c>
      <c r="W26" s="57">
        <v>1.4565939605848689E-4</v>
      </c>
      <c r="X26" s="57">
        <v>4.9382303436471843E-4</v>
      </c>
      <c r="Y26" s="57">
        <v>9.1947432392782043E-4</v>
      </c>
      <c r="Z26" s="58">
        <v>1.5294115467749041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9800C-79CC-4290-A055-1D5389AA3739}">
  <sheetPr>
    <tabColor rgb="FFFFFF00"/>
  </sheetPr>
  <dimension ref="A1:ER26"/>
  <sheetViews>
    <sheetView workbookViewId="0"/>
  </sheetViews>
  <sheetFormatPr defaultColWidth="12.7109375" defaultRowHeight="15" x14ac:dyDescent="0.25"/>
  <cols>
    <col min="1" max="1" width="40.42578125" style="23" bestFit="1" customWidth="1"/>
    <col min="2" max="2" width="23.140625" style="23" bestFit="1" customWidth="1"/>
    <col min="3" max="16384" width="12.7109375" style="23"/>
  </cols>
  <sheetData>
    <row r="1" spans="1:148" s="18" customFormat="1" ht="30" x14ac:dyDescent="0.25">
      <c r="A1" s="63" t="s">
        <v>1</v>
      </c>
      <c r="B1" s="64" t="s">
        <v>3</v>
      </c>
      <c r="C1" s="64" t="s">
        <v>2</v>
      </c>
      <c r="D1" s="64" t="s">
        <v>73</v>
      </c>
      <c r="E1" s="64" t="s">
        <v>74</v>
      </c>
      <c r="F1" s="64" t="s">
        <v>75</v>
      </c>
      <c r="G1" s="64" t="s">
        <v>76</v>
      </c>
      <c r="H1" s="64" t="s">
        <v>77</v>
      </c>
      <c r="I1" s="64" t="s">
        <v>78</v>
      </c>
      <c r="J1" s="64" t="s">
        <v>79</v>
      </c>
      <c r="K1" s="64" t="s">
        <v>80</v>
      </c>
      <c r="L1" s="64" t="s">
        <v>81</v>
      </c>
      <c r="M1" s="64" t="s">
        <v>82</v>
      </c>
      <c r="N1" s="64" t="s">
        <v>83</v>
      </c>
      <c r="O1" s="64" t="s">
        <v>84</v>
      </c>
      <c r="P1" s="64" t="s">
        <v>85</v>
      </c>
      <c r="Q1" s="64" t="s">
        <v>86</v>
      </c>
      <c r="R1" s="64" t="s">
        <v>87</v>
      </c>
      <c r="S1" s="64" t="s">
        <v>88</v>
      </c>
      <c r="T1" s="64" t="s">
        <v>89</v>
      </c>
      <c r="U1" s="64" t="s">
        <v>90</v>
      </c>
      <c r="V1" s="64" t="s">
        <v>91</v>
      </c>
      <c r="W1" s="64" t="s">
        <v>92</v>
      </c>
      <c r="X1" s="64" t="s">
        <v>93</v>
      </c>
      <c r="Y1" s="64" t="s">
        <v>94</v>
      </c>
      <c r="Z1" s="64" t="s">
        <v>95</v>
      </c>
      <c r="AA1" s="64" t="s">
        <v>96</v>
      </c>
      <c r="AB1" s="64" t="s">
        <v>97</v>
      </c>
      <c r="AC1" s="64" t="s">
        <v>98</v>
      </c>
      <c r="AD1" s="64" t="s">
        <v>99</v>
      </c>
      <c r="AE1" s="64" t="s">
        <v>100</v>
      </c>
      <c r="AF1" s="64" t="s">
        <v>101</v>
      </c>
      <c r="AG1" s="64" t="s">
        <v>102</v>
      </c>
      <c r="AH1" s="64" t="s">
        <v>103</v>
      </c>
      <c r="AI1" s="64" t="s">
        <v>104</v>
      </c>
      <c r="AJ1" s="64" t="s">
        <v>105</v>
      </c>
      <c r="AK1" s="64" t="s">
        <v>106</v>
      </c>
      <c r="AL1" s="64" t="s">
        <v>107</v>
      </c>
      <c r="AM1" s="64" t="s">
        <v>108</v>
      </c>
      <c r="AN1" s="64" t="s">
        <v>109</v>
      </c>
      <c r="AO1" s="64" t="s">
        <v>110</v>
      </c>
      <c r="AP1" s="64" t="s">
        <v>111</v>
      </c>
      <c r="AQ1" s="64" t="s">
        <v>112</v>
      </c>
      <c r="AR1" s="64" t="s">
        <v>113</v>
      </c>
      <c r="AS1" s="64" t="s">
        <v>114</v>
      </c>
      <c r="AT1" s="64" t="s">
        <v>115</v>
      </c>
      <c r="AU1" s="64" t="s">
        <v>116</v>
      </c>
      <c r="AV1" s="64" t="s">
        <v>117</v>
      </c>
      <c r="AW1" s="64" t="s">
        <v>118</v>
      </c>
      <c r="AX1" s="64" t="s">
        <v>119</v>
      </c>
      <c r="AY1" s="64" t="s">
        <v>120</v>
      </c>
      <c r="AZ1" s="64" t="s">
        <v>121</v>
      </c>
      <c r="BA1" s="64" t="s">
        <v>122</v>
      </c>
      <c r="BB1" s="64" t="s">
        <v>123</v>
      </c>
      <c r="BC1" s="64" t="s">
        <v>124</v>
      </c>
      <c r="BD1" s="64" t="s">
        <v>125</v>
      </c>
      <c r="BE1" s="64" t="s">
        <v>126</v>
      </c>
      <c r="BF1" s="64" t="s">
        <v>127</v>
      </c>
      <c r="BG1" s="64" t="s">
        <v>128</v>
      </c>
      <c r="BH1" s="64" t="s">
        <v>129</v>
      </c>
      <c r="BI1" s="64" t="s">
        <v>130</v>
      </c>
      <c r="BJ1" s="64" t="s">
        <v>131</v>
      </c>
      <c r="BK1" s="64" t="s">
        <v>132</v>
      </c>
      <c r="BL1" s="64" t="s">
        <v>133</v>
      </c>
      <c r="BM1" s="64" t="s">
        <v>134</v>
      </c>
      <c r="BN1" s="64" t="s">
        <v>135</v>
      </c>
      <c r="BO1" s="64" t="s">
        <v>136</v>
      </c>
      <c r="BP1" s="64" t="s">
        <v>137</v>
      </c>
      <c r="BQ1" s="64" t="s">
        <v>138</v>
      </c>
      <c r="BR1" s="64" t="s">
        <v>139</v>
      </c>
      <c r="BS1" s="64" t="s">
        <v>140</v>
      </c>
      <c r="BT1" s="64" t="s">
        <v>141</v>
      </c>
      <c r="BU1" s="64" t="s">
        <v>142</v>
      </c>
      <c r="BV1" s="64" t="s">
        <v>143</v>
      </c>
      <c r="BW1" s="64" t="s">
        <v>144</v>
      </c>
      <c r="BX1" s="64" t="s">
        <v>145</v>
      </c>
      <c r="BY1" s="64" t="s">
        <v>146</v>
      </c>
      <c r="BZ1" s="64" t="s">
        <v>147</v>
      </c>
      <c r="CA1" s="64" t="s">
        <v>148</v>
      </c>
      <c r="CB1" s="64" t="s">
        <v>149</v>
      </c>
      <c r="CC1" s="64" t="s">
        <v>150</v>
      </c>
      <c r="CD1" s="64" t="s">
        <v>151</v>
      </c>
      <c r="CE1" s="64" t="s">
        <v>152</v>
      </c>
      <c r="CF1" s="64" t="s">
        <v>153</v>
      </c>
      <c r="CG1" s="64" t="s">
        <v>154</v>
      </c>
      <c r="CH1" s="64" t="s">
        <v>155</v>
      </c>
      <c r="CI1" s="64" t="s">
        <v>156</v>
      </c>
      <c r="CJ1" s="64" t="s">
        <v>157</v>
      </c>
      <c r="CK1" s="64" t="s">
        <v>158</v>
      </c>
      <c r="CL1" s="64" t="s">
        <v>159</v>
      </c>
      <c r="CM1" s="64" t="s">
        <v>160</v>
      </c>
      <c r="CN1" s="64" t="s">
        <v>161</v>
      </c>
      <c r="CO1" s="64" t="s">
        <v>162</v>
      </c>
      <c r="CP1" s="64" t="s">
        <v>163</v>
      </c>
      <c r="CQ1" s="64" t="s">
        <v>164</v>
      </c>
      <c r="CR1" s="64" t="s">
        <v>165</v>
      </c>
      <c r="CS1" s="64" t="s">
        <v>166</v>
      </c>
      <c r="CT1" s="64" t="s">
        <v>167</v>
      </c>
      <c r="CU1" s="64" t="s">
        <v>168</v>
      </c>
      <c r="CV1" s="64" t="s">
        <v>169</v>
      </c>
      <c r="CW1" s="64" t="s">
        <v>170</v>
      </c>
      <c r="CX1" s="64" t="s">
        <v>171</v>
      </c>
      <c r="CY1" s="64" t="s">
        <v>172</v>
      </c>
      <c r="CZ1" s="64" t="s">
        <v>173</v>
      </c>
      <c r="DA1" s="64" t="s">
        <v>174</v>
      </c>
      <c r="DB1" s="64" t="s">
        <v>175</v>
      </c>
      <c r="DC1" s="64" t="s">
        <v>176</v>
      </c>
      <c r="DD1" s="64" t="s">
        <v>177</v>
      </c>
      <c r="DE1" s="64" t="s">
        <v>178</v>
      </c>
      <c r="DF1" s="64" t="s">
        <v>179</v>
      </c>
      <c r="DG1" s="64" t="s">
        <v>180</v>
      </c>
      <c r="DH1" s="64" t="s">
        <v>181</v>
      </c>
      <c r="DI1" s="64" t="s">
        <v>182</v>
      </c>
      <c r="DJ1" s="64" t="s">
        <v>183</v>
      </c>
      <c r="DK1" s="64" t="s">
        <v>184</v>
      </c>
      <c r="DL1" s="64" t="s">
        <v>185</v>
      </c>
      <c r="DM1" s="64" t="s">
        <v>186</v>
      </c>
      <c r="DN1" s="64" t="s">
        <v>187</v>
      </c>
      <c r="DO1" s="64" t="s">
        <v>188</v>
      </c>
      <c r="DP1" s="64" t="s">
        <v>189</v>
      </c>
      <c r="DQ1" s="64" t="s">
        <v>190</v>
      </c>
      <c r="DR1" s="64" t="s">
        <v>191</v>
      </c>
      <c r="DS1" s="64" t="s">
        <v>192</v>
      </c>
      <c r="DT1" s="64" t="s">
        <v>193</v>
      </c>
      <c r="DU1" s="64" t="s">
        <v>194</v>
      </c>
      <c r="DV1" s="64" t="s">
        <v>195</v>
      </c>
      <c r="DW1" s="64" t="s">
        <v>196</v>
      </c>
      <c r="DX1" s="64" t="s">
        <v>197</v>
      </c>
      <c r="DY1" s="64" t="s">
        <v>198</v>
      </c>
      <c r="DZ1" s="64" t="s">
        <v>199</v>
      </c>
      <c r="EA1" s="64" t="s">
        <v>200</v>
      </c>
      <c r="EB1" s="64" t="s">
        <v>201</v>
      </c>
      <c r="EC1" s="64" t="s">
        <v>202</v>
      </c>
      <c r="ED1" s="64" t="s">
        <v>203</v>
      </c>
      <c r="EE1" s="64" t="s">
        <v>204</v>
      </c>
      <c r="EF1" s="64" t="s">
        <v>205</v>
      </c>
      <c r="EG1" s="64" t="s">
        <v>206</v>
      </c>
      <c r="EH1" s="64" t="s">
        <v>207</v>
      </c>
      <c r="EI1" s="64" t="s">
        <v>208</v>
      </c>
      <c r="EJ1" s="64" t="s">
        <v>209</v>
      </c>
      <c r="EK1" s="64" t="s">
        <v>210</v>
      </c>
      <c r="EL1" s="64" t="s">
        <v>211</v>
      </c>
      <c r="EM1" s="64" t="s">
        <v>212</v>
      </c>
      <c r="EN1" s="64" t="s">
        <v>213</v>
      </c>
      <c r="EO1" s="64" t="s">
        <v>214</v>
      </c>
      <c r="EP1" s="64" t="s">
        <v>215</v>
      </c>
      <c r="EQ1" s="64" t="s">
        <v>51</v>
      </c>
      <c r="ER1" s="65" t="s">
        <v>216</v>
      </c>
    </row>
    <row r="2" spans="1:148" x14ac:dyDescent="0.25">
      <c r="A2" s="48" t="s">
        <v>16</v>
      </c>
      <c r="B2" s="49" t="s">
        <v>9</v>
      </c>
      <c r="C2" s="49" t="s">
        <v>70</v>
      </c>
      <c r="D2" s="55">
        <v>-0.1467</v>
      </c>
      <c r="E2" s="55">
        <v>1.2E-2</v>
      </c>
      <c r="F2" s="55">
        <v>-3.7499999999999999E-2</v>
      </c>
      <c r="G2" s="55">
        <v>0.2137</v>
      </c>
      <c r="H2" s="55">
        <v>-1.9400000000000001E-2</v>
      </c>
      <c r="I2" s="55">
        <v>-9.4700000000000006E-2</v>
      </c>
      <c r="J2" s="55">
        <v>-0.12559999999999999</v>
      </c>
      <c r="K2" s="55">
        <v>0.1197</v>
      </c>
      <c r="L2" s="55">
        <v>-0.10290000000000001</v>
      </c>
      <c r="M2" s="55">
        <v>1.3599999999999999E-2</v>
      </c>
      <c r="N2" s="55">
        <v>3.3599999999999998E-2</v>
      </c>
      <c r="O2" s="55">
        <v>1.9199999999999998E-2</v>
      </c>
      <c r="P2" s="55">
        <v>-5.4899999999999997E-2</v>
      </c>
      <c r="Q2" s="55">
        <v>-0.1348</v>
      </c>
      <c r="R2" s="55">
        <v>-1.8700000000000001E-2</v>
      </c>
      <c r="S2" s="55">
        <v>9.2999999999999992E-3</v>
      </c>
      <c r="T2" s="55">
        <v>0.1167</v>
      </c>
      <c r="U2" s="55">
        <v>-7.7700000000000005E-2</v>
      </c>
      <c r="V2" s="55">
        <v>1E-3</v>
      </c>
      <c r="W2" s="55">
        <v>7.0000000000000001E-3</v>
      </c>
      <c r="X2" s="55">
        <v>1.24E-2</v>
      </c>
      <c r="Y2" s="55">
        <v>5.0299999999999997E-2</v>
      </c>
      <c r="Z2" s="55">
        <v>8.8000000000000005E-3</v>
      </c>
      <c r="AA2" s="55">
        <v>2.9600000000000001E-2</v>
      </c>
      <c r="AB2" s="55">
        <v>2.0500000000000001E-2</v>
      </c>
      <c r="AC2" s="55">
        <v>3.9300000000000002E-2</v>
      </c>
      <c r="AD2" s="55">
        <v>9.9000000000000008E-3</v>
      </c>
      <c r="AE2" s="55">
        <v>4.3799999999999999E-2</v>
      </c>
      <c r="AF2" s="55">
        <v>5.1999999999999998E-3</v>
      </c>
      <c r="AG2" s="55">
        <v>-3.5999999999999997E-2</v>
      </c>
      <c r="AH2" s="55">
        <v>2.7900000000000001E-2</v>
      </c>
      <c r="AI2" s="55">
        <v>3.5200000000000002E-2</v>
      </c>
      <c r="AJ2" s="55">
        <v>4.9399999999999999E-2</v>
      </c>
      <c r="AK2" s="55">
        <v>-3.5099999999999999E-2</v>
      </c>
      <c r="AL2" s="55">
        <v>-1.4999999999999999E-2</v>
      </c>
      <c r="AM2" s="55">
        <v>-4.6600000000000003E-2</v>
      </c>
      <c r="AN2" s="55">
        <v>1.0699999999999999E-2</v>
      </c>
      <c r="AO2" s="55">
        <v>-1.9199999999999998E-2</v>
      </c>
      <c r="AP2" s="55">
        <v>3.8199999999999998E-2</v>
      </c>
      <c r="AQ2" s="55">
        <v>1.6199999999999999E-2</v>
      </c>
      <c r="AR2" s="55">
        <v>3.1600000000000003E-2</v>
      </c>
      <c r="AS2" s="55">
        <v>4.41E-2</v>
      </c>
      <c r="AT2" s="55">
        <v>-4.48E-2</v>
      </c>
      <c r="AU2" s="55">
        <v>4.19E-2</v>
      </c>
      <c r="AV2" s="55">
        <v>-4.7399999999999998E-2</v>
      </c>
      <c r="AW2" s="55">
        <v>1.34E-2</v>
      </c>
      <c r="AX2" s="55">
        <v>4.0399999999999998E-2</v>
      </c>
      <c r="AY2" s="55">
        <v>4.7800000000000002E-2</v>
      </c>
      <c r="AZ2" s="55">
        <v>-1.78E-2</v>
      </c>
      <c r="BA2" s="55">
        <v>-1.61E-2</v>
      </c>
      <c r="BB2" s="55">
        <v>5.4699999999999999E-2</v>
      </c>
      <c r="BC2" s="55">
        <v>-6.8900000000000003E-2</v>
      </c>
      <c r="BD2" s="55">
        <v>-4.2000000000000003E-2</v>
      </c>
      <c r="BE2" s="55">
        <v>5.6800000000000003E-2</v>
      </c>
      <c r="BF2" s="55">
        <v>6.5000000000000002E-2</v>
      </c>
      <c r="BG2" s="55">
        <v>1.17E-2</v>
      </c>
      <c r="BH2" s="55">
        <v>1.04E-2</v>
      </c>
      <c r="BI2" s="55">
        <v>0.10150000000000001</v>
      </c>
      <c r="BJ2" s="55">
        <v>6.9999999999999999E-4</v>
      </c>
      <c r="BK2" s="55">
        <v>3.85E-2</v>
      </c>
      <c r="BL2" s="55">
        <v>2.64E-2</v>
      </c>
      <c r="BM2" s="55">
        <v>5.67E-2</v>
      </c>
      <c r="BN2" s="55">
        <v>6.88E-2</v>
      </c>
      <c r="BO2" s="55">
        <v>-4.24E-2</v>
      </c>
      <c r="BP2" s="55">
        <v>-5.4100000000000002E-2</v>
      </c>
      <c r="BQ2" s="55">
        <v>-0.1149</v>
      </c>
      <c r="BR2" s="55">
        <v>-3.8999999999999998E-3</v>
      </c>
      <c r="BS2" s="55">
        <v>1.34E-2</v>
      </c>
      <c r="BT2" s="55">
        <v>7.5600000000000001E-2</v>
      </c>
      <c r="BU2" s="55">
        <v>6.8400000000000002E-2</v>
      </c>
      <c r="BV2" s="55">
        <v>1.2999999999999999E-3</v>
      </c>
      <c r="BW2" s="55">
        <v>2.3800000000000002E-2</v>
      </c>
      <c r="BX2" s="55">
        <v>-2.5399999999999999E-2</v>
      </c>
      <c r="BY2" s="55">
        <v>-8.6400000000000005E-2</v>
      </c>
      <c r="BZ2" s="55">
        <v>8.1699999999999995E-2</v>
      </c>
      <c r="CA2" s="55">
        <v>-4.9799999999999997E-2</v>
      </c>
      <c r="CB2" s="55">
        <v>6.7000000000000002E-3</v>
      </c>
      <c r="CC2" s="55">
        <v>-9.7999999999999997E-3</v>
      </c>
      <c r="CD2" s="55">
        <v>-8.3999999999999995E-3</v>
      </c>
      <c r="CE2" s="55">
        <v>4.0899999999999999E-2</v>
      </c>
      <c r="CF2" s="55">
        <v>-4.4400000000000002E-2</v>
      </c>
      <c r="CG2" s="55">
        <v>1.0999999999999999E-2</v>
      </c>
      <c r="CH2" s="55">
        <v>0.08</v>
      </c>
      <c r="CI2" s="55">
        <v>-3.0000000000000001E-3</v>
      </c>
      <c r="CJ2" s="55">
        <v>2.0000000000000001E-4</v>
      </c>
      <c r="CK2" s="55">
        <v>-2.1499999999999998E-2</v>
      </c>
      <c r="CL2" s="55">
        <v>-3.0099999999999998E-2</v>
      </c>
      <c r="CM2" s="55">
        <v>1.6500000000000001E-2</v>
      </c>
      <c r="CN2" s="55">
        <v>-7.1999999999999998E-3</v>
      </c>
      <c r="CO2" s="55">
        <v>4.7199999999999999E-2</v>
      </c>
      <c r="CP2" s="55">
        <v>3.5200000000000002E-2</v>
      </c>
      <c r="CQ2" s="55">
        <v>-2.07E-2</v>
      </c>
      <c r="CR2" s="55">
        <v>3.49E-2</v>
      </c>
      <c r="CS2" s="55">
        <v>0.13159999999999999</v>
      </c>
      <c r="CT2" s="55">
        <v>-0.01</v>
      </c>
      <c r="CU2" s="55">
        <v>-6.4500000000000002E-2</v>
      </c>
      <c r="CV2" s="55">
        <v>5.1999999999999998E-3</v>
      </c>
      <c r="CW2" s="55">
        <v>4.3999999999999997E-2</v>
      </c>
      <c r="CX2" s="55">
        <v>4.8099999999999997E-2</v>
      </c>
      <c r="CY2" s="55">
        <v>-6.1499999999999999E-2</v>
      </c>
      <c r="CZ2" s="55">
        <v>2.46E-2</v>
      </c>
      <c r="DA2" s="55">
        <v>5.6000000000000001E-2</v>
      </c>
      <c r="DB2" s="55">
        <v>0.1027</v>
      </c>
      <c r="DC2" s="55">
        <v>-2.6200000000000001E-2</v>
      </c>
      <c r="DD2" s="55">
        <v>-2.9999999999999997E-4</v>
      </c>
      <c r="DE2" s="55">
        <v>-3.0499999999999999E-2</v>
      </c>
      <c r="DF2" s="55">
        <v>-3.8199999999999998E-2</v>
      </c>
      <c r="DG2" s="55">
        <v>7.1000000000000004E-3</v>
      </c>
      <c r="DH2" s="55">
        <v>0.09</v>
      </c>
      <c r="DI2" s="55">
        <v>-1.2200000000000001E-2</v>
      </c>
      <c r="DJ2" s="55">
        <v>6.3600000000000004E-2</v>
      </c>
      <c r="DK2" s="55">
        <v>6.4500000000000002E-2</v>
      </c>
      <c r="DL2" s="55">
        <v>6.6E-3</v>
      </c>
      <c r="DM2" s="55">
        <v>-2.0299999999999999E-2</v>
      </c>
      <c r="DN2" s="55">
        <v>5.8400000000000001E-2</v>
      </c>
      <c r="DO2" s="55">
        <v>5.5999999999999999E-3</v>
      </c>
      <c r="DP2" s="55">
        <v>-5.4999999999999997E-3</v>
      </c>
      <c r="DQ2" s="55">
        <v>4.0399999999999998E-2</v>
      </c>
      <c r="DR2" s="55">
        <v>2.9999999999999997E-4</v>
      </c>
      <c r="DS2" s="55">
        <v>-3.6400000000000002E-2</v>
      </c>
      <c r="DT2" s="55">
        <v>-6.2799999999999995E-2</v>
      </c>
      <c r="DU2" s="55">
        <v>-3.6799999999999999E-2</v>
      </c>
      <c r="DV2" s="55">
        <v>3.3E-3</v>
      </c>
      <c r="DW2" s="55">
        <v>5.3400000000000003E-2</v>
      </c>
      <c r="DX2" s="55">
        <v>4.0000000000000001E-3</v>
      </c>
      <c r="DY2" s="55">
        <v>3.4099999999999998E-2</v>
      </c>
      <c r="DZ2" s="55">
        <v>6.2100000000000002E-2</v>
      </c>
      <c r="EA2" s="55">
        <v>1.9599999999999999E-2</v>
      </c>
      <c r="EB2" s="55">
        <v>-1.0699999999999999E-2</v>
      </c>
      <c r="EC2" s="55">
        <v>2.0500000000000001E-2</v>
      </c>
      <c r="ED2" s="55">
        <v>4.5400000000000003E-2</v>
      </c>
      <c r="EE2" s="55">
        <v>-6.1000000000000004E-3</v>
      </c>
      <c r="EF2" s="55">
        <v>1.6E-2</v>
      </c>
      <c r="EG2" s="55">
        <v>2.29E-2</v>
      </c>
      <c r="EH2" s="55">
        <v>-4.5999999999999999E-3</v>
      </c>
      <c r="EI2" s="55">
        <v>-6.1499999999999999E-2</v>
      </c>
      <c r="EJ2" s="55">
        <v>5.4300000000000001E-2</v>
      </c>
      <c r="EK2" s="55">
        <v>-7.3000000000000001E-3</v>
      </c>
      <c r="EL2" s="55">
        <v>-2.2700000000000001E-2</v>
      </c>
      <c r="EM2" s="55">
        <v>-3.7999999999999999E-2</v>
      </c>
      <c r="EN2" s="55">
        <v>-1.35E-2</v>
      </c>
      <c r="EO2" s="55">
        <v>-3.9100000000000003E-2</v>
      </c>
      <c r="EP2" s="55">
        <v>3.8899999999999997E-2</v>
      </c>
      <c r="EQ2" s="55">
        <f>AVERAGE($D2:$EP2)</f>
        <v>6.860839160839162E-3</v>
      </c>
      <c r="ER2" s="56">
        <f>_xlfn.STDEV.S($D2:$EP2)</f>
        <v>5.2303004027271366E-2</v>
      </c>
    </row>
    <row r="3" spans="1:148" x14ac:dyDescent="0.25">
      <c r="A3" s="46" t="s">
        <v>17</v>
      </c>
      <c r="B3" s="47" t="s">
        <v>9</v>
      </c>
      <c r="C3" s="47" t="s">
        <v>71</v>
      </c>
      <c r="D3" s="53">
        <v>-0.16569999999999999</v>
      </c>
      <c r="E3" s="53">
        <v>-2.47E-2</v>
      </c>
      <c r="F3" s="53">
        <v>-1.5100000000000001E-2</v>
      </c>
      <c r="G3" s="53">
        <v>0.12570000000000001</v>
      </c>
      <c r="H3" s="53">
        <v>-2.1999999999999999E-2</v>
      </c>
      <c r="I3" s="53">
        <v>1.5699999999999999E-2</v>
      </c>
      <c r="J3" s="53">
        <v>4.6199999999999998E-2</v>
      </c>
      <c r="K3" s="53">
        <v>5.7099999999999998E-2</v>
      </c>
      <c r="L3" s="53">
        <v>-5.67E-2</v>
      </c>
      <c r="M3" s="53">
        <v>-1.66E-2</v>
      </c>
      <c r="N3" s="53">
        <v>4.5499999999999999E-2</v>
      </c>
      <c r="O3" s="53">
        <v>-1.46E-2</v>
      </c>
      <c r="P3" s="53">
        <v>-7.6600000000000001E-2</v>
      </c>
      <c r="Q3" s="53">
        <v>-5.16E-2</v>
      </c>
      <c r="R3" s="53">
        <v>2.6200000000000001E-2</v>
      </c>
      <c r="S3" s="53">
        <v>-3.39E-2</v>
      </c>
      <c r="T3" s="53">
        <v>2.53E-2</v>
      </c>
      <c r="U3" s="53">
        <v>3.9800000000000002E-2</v>
      </c>
      <c r="V3" s="53">
        <v>-3.0499999999999999E-2</v>
      </c>
      <c r="W3" s="53">
        <v>-2.5000000000000001E-3</v>
      </c>
      <c r="X3" s="53">
        <v>3.5200000000000002E-2</v>
      </c>
      <c r="Y3" s="53">
        <v>-3.2000000000000002E-3</v>
      </c>
      <c r="Z3" s="53">
        <v>6.3500000000000001E-2</v>
      </c>
      <c r="AA3" s="53">
        <v>6.5699999999999995E-2</v>
      </c>
      <c r="AB3" s="53">
        <v>-7.8600000000000003E-2</v>
      </c>
      <c r="AC3" s="53">
        <v>7.1000000000000004E-3</v>
      </c>
      <c r="AD3" s="53">
        <v>1.06E-2</v>
      </c>
      <c r="AE3" s="53">
        <v>-4.7199999999999999E-2</v>
      </c>
      <c r="AF3" s="53">
        <v>8.5000000000000006E-3</v>
      </c>
      <c r="AG3" s="53">
        <v>3.2000000000000002E-3</v>
      </c>
      <c r="AH3" s="53">
        <v>5.6500000000000002E-2</v>
      </c>
      <c r="AI3" s="53">
        <v>8.7599999999999997E-2</v>
      </c>
      <c r="AJ3" s="53">
        <v>3.95E-2</v>
      </c>
      <c r="AK3" s="53">
        <v>-3.1699999999999999E-2</v>
      </c>
      <c r="AL3" s="53">
        <v>-5.6300000000000003E-2</v>
      </c>
      <c r="AM3" s="53">
        <v>4.1599999999999998E-2</v>
      </c>
      <c r="AN3" s="53">
        <v>-6.3E-3</v>
      </c>
      <c r="AO3" s="53">
        <v>-1.7999999999999999E-2</v>
      </c>
      <c r="AP3" s="53">
        <v>-8.3000000000000001E-3</v>
      </c>
      <c r="AQ3" s="53">
        <v>-1.8700000000000001E-2</v>
      </c>
      <c r="AR3" s="53">
        <v>4.36E-2</v>
      </c>
      <c r="AS3" s="53">
        <v>6.2799999999999995E-2</v>
      </c>
      <c r="AT3" s="53">
        <v>-1.52E-2</v>
      </c>
      <c r="AU3" s="53">
        <v>4.1799999999999997E-2</v>
      </c>
      <c r="AV3" s="53">
        <v>-4.7500000000000001E-2</v>
      </c>
      <c r="AW3" s="53">
        <v>-4.6899999999999997E-2</v>
      </c>
      <c r="AX3" s="53">
        <v>4.7500000000000001E-2</v>
      </c>
      <c r="AY3" s="53">
        <v>-3.5200000000000002E-2</v>
      </c>
      <c r="AZ3" s="53">
        <v>-1.3599999999999999E-2</v>
      </c>
      <c r="BA3" s="53">
        <v>2.46E-2</v>
      </c>
      <c r="BB3" s="53">
        <v>4.3499999999999997E-2</v>
      </c>
      <c r="BC3" s="53">
        <v>-3.1800000000000002E-2</v>
      </c>
      <c r="BD3" s="53">
        <v>-2.5899999999999999E-2</v>
      </c>
      <c r="BE3" s="53">
        <v>-2.1700000000000001E-2</v>
      </c>
      <c r="BF3" s="53">
        <v>2.1299999999999999E-2</v>
      </c>
      <c r="BG3" s="53">
        <v>3.44E-2</v>
      </c>
      <c r="BH3" s="53">
        <v>2E-3</v>
      </c>
      <c r="BI3" s="53">
        <v>8.5800000000000001E-2</v>
      </c>
      <c r="BJ3" s="53">
        <v>1.0200000000000001E-2</v>
      </c>
      <c r="BK3" s="53">
        <v>4.6699999999999998E-2</v>
      </c>
      <c r="BL3" s="53">
        <v>2.5499999999999998E-2</v>
      </c>
      <c r="BM3" s="53">
        <v>6.0600000000000001E-2</v>
      </c>
      <c r="BN3" s="53">
        <v>2.3400000000000001E-2</v>
      </c>
      <c r="BO3" s="53">
        <v>-8.5099999999999995E-2</v>
      </c>
      <c r="BP3" s="53">
        <v>1.11E-2</v>
      </c>
      <c r="BQ3" s="53">
        <v>9.6299999999999997E-2</v>
      </c>
      <c r="BR3" s="53">
        <v>1.4800000000000001E-2</v>
      </c>
      <c r="BS3" s="53">
        <v>-2.5999999999999999E-3</v>
      </c>
      <c r="BT3" s="53">
        <v>-5.4199999999999998E-2</v>
      </c>
      <c r="BU3" s="53">
        <v>4.6199999999999998E-2</v>
      </c>
      <c r="BV3" s="53">
        <v>-1.5800000000000002E-2</v>
      </c>
      <c r="BW3" s="53">
        <v>6.0400000000000002E-2</v>
      </c>
      <c r="BX3" s="53">
        <v>-4.6300000000000001E-2</v>
      </c>
      <c r="BY3" s="53">
        <v>4.58E-2</v>
      </c>
      <c r="BZ3" s="53">
        <v>3.4500000000000003E-2</v>
      </c>
      <c r="CA3" s="53">
        <v>9.1999999999999998E-3</v>
      </c>
      <c r="CB3" s="53">
        <v>0.02</v>
      </c>
      <c r="CC3" s="53">
        <v>1.72E-2</v>
      </c>
      <c r="CD3" s="53">
        <v>-2.01E-2</v>
      </c>
      <c r="CE3" s="53">
        <v>2.86E-2</v>
      </c>
      <c r="CF3" s="53">
        <v>5.4999999999999997E-3</v>
      </c>
      <c r="CG3" s="53">
        <v>5.79E-2</v>
      </c>
      <c r="CH3" s="53">
        <v>7.0000000000000007E-2</v>
      </c>
      <c r="CI3" s="53">
        <v>1.8599999999999998E-2</v>
      </c>
      <c r="CJ3" s="53">
        <v>-6.1400000000000003E-2</v>
      </c>
      <c r="CK3" s="53">
        <v>-8.5000000000000006E-3</v>
      </c>
      <c r="CL3" s="53">
        <v>-1.66E-2</v>
      </c>
      <c r="CM3" s="53">
        <v>-2.6200000000000001E-2</v>
      </c>
      <c r="CN3" s="53">
        <v>-1E-3</v>
      </c>
      <c r="CO3" s="53">
        <v>-5.4999999999999997E-3</v>
      </c>
      <c r="CP3" s="53">
        <v>2.3900000000000001E-2</v>
      </c>
      <c r="CQ3" s="53">
        <v>-4.3999999999999997E-2</v>
      </c>
      <c r="CR3" s="53">
        <v>-1.8599999999999998E-2</v>
      </c>
      <c r="CS3" s="53">
        <v>5.4600000000000003E-2</v>
      </c>
      <c r="CT3" s="53">
        <v>2.47E-2</v>
      </c>
      <c r="CU3" s="53">
        <v>-0.13819999999999999</v>
      </c>
      <c r="CV3" s="53">
        <v>2.3E-2</v>
      </c>
      <c r="CW3" s="53">
        <v>-2.9700000000000001E-2</v>
      </c>
      <c r="CX3" s="53">
        <v>7.5200000000000003E-2</v>
      </c>
      <c r="CY3" s="53">
        <v>-7.0800000000000002E-2</v>
      </c>
      <c r="CZ3" s="53">
        <v>8.4500000000000006E-2</v>
      </c>
      <c r="DA3" s="53">
        <v>-7.1000000000000004E-3</v>
      </c>
      <c r="DB3" s="53">
        <v>7.1900000000000006E-2</v>
      </c>
      <c r="DC3" s="53">
        <v>-5.7999999999999996E-3</v>
      </c>
      <c r="DD3" s="53">
        <v>2.76E-2</v>
      </c>
      <c r="DE3" s="53">
        <v>-6.3E-3</v>
      </c>
      <c r="DF3" s="53">
        <v>-7.1999999999999998E-3</v>
      </c>
      <c r="DG3" s="53">
        <v>2.8500000000000001E-2</v>
      </c>
      <c r="DH3" s="53">
        <v>4.5600000000000002E-2</v>
      </c>
      <c r="DI3" s="53">
        <v>-1.18E-2</v>
      </c>
      <c r="DJ3" s="53">
        <v>1E-3</v>
      </c>
      <c r="DK3" s="53">
        <v>5.3499999999999999E-2</v>
      </c>
      <c r="DL3" s="53">
        <v>6.9999999999999999E-4</v>
      </c>
      <c r="DM3" s="53">
        <v>-1.6500000000000001E-2</v>
      </c>
      <c r="DN3" s="53">
        <v>-1.52E-2</v>
      </c>
      <c r="DO3" s="53">
        <v>7.1999999999999998E-3</v>
      </c>
      <c r="DP3" s="53">
        <v>3.4599999999999999E-2</v>
      </c>
      <c r="DQ3" s="53">
        <v>2.9499999999999998E-2</v>
      </c>
      <c r="DR3" s="53">
        <v>-2.07E-2</v>
      </c>
      <c r="DS3" s="53">
        <v>1.2999999999999999E-3</v>
      </c>
      <c r="DT3" s="53">
        <v>-6.0699999999999997E-2</v>
      </c>
      <c r="DU3" s="53">
        <v>-7.1300000000000002E-2</v>
      </c>
      <c r="DV3" s="53">
        <v>3.3E-3</v>
      </c>
      <c r="DW3" s="53">
        <v>6.7199999999999996E-2</v>
      </c>
      <c r="DX3" s="53">
        <v>-7.1999999999999998E-3</v>
      </c>
      <c r="DY3" s="53">
        <v>2.9700000000000001E-2</v>
      </c>
      <c r="DZ3" s="53">
        <v>1.9699999999999999E-2</v>
      </c>
      <c r="EA3" s="53">
        <v>-2.92E-2</v>
      </c>
      <c r="EB3" s="53">
        <v>-0.04</v>
      </c>
      <c r="EC3" s="53">
        <v>-2.2200000000000001E-2</v>
      </c>
      <c r="ED3" s="53">
        <v>2.4500000000000001E-2</v>
      </c>
      <c r="EE3" s="53">
        <v>-8.0999999999999996E-3</v>
      </c>
      <c r="EF3" s="53">
        <v>8.3699999999999997E-2</v>
      </c>
      <c r="EG3" s="53">
        <v>2.1000000000000001E-2</v>
      </c>
      <c r="EH3" s="53">
        <v>2.8400000000000002E-2</v>
      </c>
      <c r="EI3" s="53">
        <v>-2.0899999999999998E-2</v>
      </c>
      <c r="EJ3" s="53">
        <v>1.55E-2</v>
      </c>
      <c r="EK3" s="53">
        <v>-2.3E-2</v>
      </c>
      <c r="EL3" s="53">
        <v>-2.8199999999999999E-2</v>
      </c>
      <c r="EM3" s="53">
        <v>-1.8200000000000001E-2</v>
      </c>
      <c r="EN3" s="53">
        <v>3.27E-2</v>
      </c>
      <c r="EO3" s="53">
        <v>3.6600000000000001E-2</v>
      </c>
      <c r="EP3" s="53">
        <v>2.4899999999999999E-2</v>
      </c>
      <c r="EQ3" s="53">
        <f t="shared" ref="EQ3:EQ26" si="0">AVERAGE($D3:$EP3)</f>
        <v>5.6223776223776195E-3</v>
      </c>
      <c r="ER3" s="54">
        <f t="shared" ref="ER3:ER26" si="1">_xlfn.STDEV.S($D3:$EP3)</f>
        <v>4.4208447378970617E-2</v>
      </c>
    </row>
    <row r="4" spans="1:148" x14ac:dyDescent="0.25">
      <c r="A4" s="48" t="s">
        <v>18</v>
      </c>
      <c r="B4" s="49" t="s">
        <v>60</v>
      </c>
      <c r="C4" s="49" t="s">
        <v>69</v>
      </c>
      <c r="D4" s="55">
        <v>6.6E-3</v>
      </c>
      <c r="E4" s="55">
        <v>8.9700000000000002E-2</v>
      </c>
      <c r="F4" s="55">
        <v>5.5800000000000002E-2</v>
      </c>
      <c r="G4" s="55">
        <v>-5.1000000000000004E-3</v>
      </c>
      <c r="H4" s="55">
        <v>0.12429999999999999</v>
      </c>
      <c r="I4" s="55">
        <v>-8.0000000000000004E-4</v>
      </c>
      <c r="J4" s="55">
        <v>9.4000000000000004E-3</v>
      </c>
      <c r="K4" s="55">
        <v>9.4999999999999998E-3</v>
      </c>
      <c r="L4" s="55">
        <v>-0.02</v>
      </c>
      <c r="M4" s="55">
        <v>-0.1865</v>
      </c>
      <c r="N4" s="55">
        <v>-2.1299999999999999E-2</v>
      </c>
      <c r="O4" s="55">
        <v>0.13969999999999999</v>
      </c>
      <c r="P4" s="55">
        <v>0.20399999999999999</v>
      </c>
      <c r="Q4" s="55">
        <v>-0.10929999999999999</v>
      </c>
      <c r="R4" s="55">
        <v>0.08</v>
      </c>
      <c r="S4" s="55">
        <v>5.8200000000000002E-2</v>
      </c>
      <c r="T4" s="55">
        <v>5.8299999999999998E-2</v>
      </c>
      <c r="U4" s="55">
        <v>3.1600000000000003E-2</v>
      </c>
      <c r="V4" s="55">
        <v>0.1988</v>
      </c>
      <c r="W4" s="55">
        <v>1.0800000000000001E-2</v>
      </c>
      <c r="X4" s="55">
        <v>8.5000000000000006E-3</v>
      </c>
      <c r="Y4" s="55">
        <v>-1.41E-2</v>
      </c>
      <c r="Z4" s="55">
        <v>0.12570000000000001</v>
      </c>
      <c r="AA4" s="55">
        <v>0.28999999999999998</v>
      </c>
      <c r="AB4" s="55">
        <v>-6.9900000000000004E-2</v>
      </c>
      <c r="AC4" s="55">
        <v>3.3399999999999999E-2</v>
      </c>
      <c r="AD4" s="55">
        <v>-1E-3</v>
      </c>
      <c r="AE4" s="55">
        <v>-2.1299999999999999E-2</v>
      </c>
      <c r="AF4" s="55">
        <v>-8.3199999999999996E-2</v>
      </c>
      <c r="AG4" s="55">
        <v>6.8900000000000003E-2</v>
      </c>
      <c r="AH4" s="55">
        <v>0.1065</v>
      </c>
      <c r="AI4" s="55">
        <v>-1.66E-2</v>
      </c>
      <c r="AJ4" s="55">
        <v>0.12670000000000001</v>
      </c>
      <c r="AK4" s="55">
        <v>1.78E-2</v>
      </c>
      <c r="AL4" s="55">
        <v>0.215</v>
      </c>
      <c r="AM4" s="55">
        <v>-1.0699999999999999E-2</v>
      </c>
      <c r="AN4" s="55">
        <v>0.11749999999999999</v>
      </c>
      <c r="AO4" s="55">
        <v>1.0500000000000001E-2</v>
      </c>
      <c r="AP4" s="55">
        <v>0.15459999999999999</v>
      </c>
      <c r="AQ4" s="55">
        <v>7.9500000000000001E-2</v>
      </c>
      <c r="AR4" s="55">
        <v>5.1499999999999997E-2</v>
      </c>
      <c r="AS4" s="55">
        <v>0.312</v>
      </c>
      <c r="AT4" s="55">
        <v>1.9599999999999999E-2</v>
      </c>
      <c r="AU4" s="55">
        <v>-0.15690000000000001</v>
      </c>
      <c r="AV4" s="55">
        <v>-0.18590000000000001</v>
      </c>
      <c r="AW4" s="55">
        <v>-1.7999999999999999E-2</v>
      </c>
      <c r="AX4" s="55">
        <v>7.9899999999999999E-2</v>
      </c>
      <c r="AY4" s="55">
        <v>8.1000000000000003E-2</v>
      </c>
      <c r="AZ4" s="55">
        <v>0.157</v>
      </c>
      <c r="BA4" s="55">
        <v>3.2099999999999997E-2</v>
      </c>
      <c r="BB4" s="55">
        <v>-8.0500000000000002E-2</v>
      </c>
      <c r="BC4" s="55">
        <v>-1.5900000000000001E-2</v>
      </c>
      <c r="BD4" s="55">
        <v>8.8400000000000006E-2</v>
      </c>
      <c r="BE4" s="55">
        <v>7.6700000000000004E-2</v>
      </c>
      <c r="BF4" s="55">
        <v>5.0999999999999997E-2</v>
      </c>
      <c r="BG4" s="55">
        <v>3.5400000000000001E-2</v>
      </c>
      <c r="BH4" s="55">
        <v>6.5299999999999997E-2</v>
      </c>
      <c r="BI4" s="55">
        <v>3.73E-2</v>
      </c>
      <c r="BJ4" s="55">
        <v>1.46E-2</v>
      </c>
      <c r="BK4" s="55">
        <v>-1.03E-2</v>
      </c>
      <c r="BL4" s="55">
        <v>9.7500000000000003E-2</v>
      </c>
      <c r="BM4" s="55">
        <v>1.12E-2</v>
      </c>
      <c r="BN4" s="55">
        <v>6.4399999999999999E-2</v>
      </c>
      <c r="BO4" s="55">
        <v>2.1899999999999999E-2</v>
      </c>
      <c r="BP4" s="55">
        <v>9.0300000000000005E-2</v>
      </c>
      <c r="BQ4" s="55">
        <v>0.13139999999999999</v>
      </c>
      <c r="BR4" s="55">
        <v>-4.5999999999999999E-3</v>
      </c>
      <c r="BS4" s="55">
        <v>9.3600000000000003E-2</v>
      </c>
      <c r="BT4" s="55">
        <v>6.1899999999999997E-2</v>
      </c>
      <c r="BU4" s="55">
        <v>-3.9600000000000003E-2</v>
      </c>
      <c r="BV4" s="55">
        <v>0.13950000000000001</v>
      </c>
      <c r="BW4" s="55">
        <v>0.1027</v>
      </c>
      <c r="BX4" s="55">
        <v>-4.3999999999999997E-2</v>
      </c>
      <c r="BY4" s="55">
        <v>6.9900000000000004E-2</v>
      </c>
      <c r="BZ4" s="55">
        <v>5.5E-2</v>
      </c>
      <c r="CA4" s="55">
        <v>0.11700000000000001</v>
      </c>
      <c r="CB4" s="55">
        <v>9.6100000000000005E-2</v>
      </c>
      <c r="CC4" s="55">
        <v>4.7999999999999996E-3</v>
      </c>
      <c r="CD4" s="55">
        <v>1.0800000000000001E-2</v>
      </c>
      <c r="CE4" s="55">
        <v>3.4000000000000002E-2</v>
      </c>
      <c r="CF4" s="55">
        <v>-0.10390000000000001</v>
      </c>
      <c r="CG4" s="55">
        <v>8.1100000000000005E-2</v>
      </c>
      <c r="CH4" s="55">
        <v>6.2199999999999998E-2</v>
      </c>
      <c r="CI4" s="55">
        <v>1.7999999999999999E-2</v>
      </c>
      <c r="CJ4" s="55">
        <v>-5.2699999999999997E-2</v>
      </c>
      <c r="CK4" s="55">
        <v>4.1500000000000002E-2</v>
      </c>
      <c r="CL4" s="55">
        <v>0.13139999999999999</v>
      </c>
      <c r="CM4" s="55">
        <v>-2.7300000000000001E-2</v>
      </c>
      <c r="CN4" s="55">
        <v>2.6800000000000001E-2</v>
      </c>
      <c r="CO4" s="55">
        <v>-1.6999999999999999E-3</v>
      </c>
      <c r="CP4" s="55">
        <v>7.6499999999999999E-2</v>
      </c>
      <c r="CQ4" s="55">
        <v>0.1203</v>
      </c>
      <c r="CR4" s="55">
        <v>-2.53E-2</v>
      </c>
      <c r="CS4" s="55">
        <v>-3.61E-2</v>
      </c>
      <c r="CT4" s="55">
        <v>0.14319999999999999</v>
      </c>
      <c r="CU4" s="55">
        <v>-2.8199999999999999E-2</v>
      </c>
      <c r="CV4" s="55">
        <v>-3.8399999999999997E-2</v>
      </c>
      <c r="CW4" s="55">
        <v>5.5999999999999999E-3</v>
      </c>
      <c r="CX4" s="55">
        <v>0.1968</v>
      </c>
      <c r="CY4" s="55">
        <v>-1.2E-2</v>
      </c>
      <c r="CZ4" s="55">
        <v>6.4000000000000003E-3</v>
      </c>
      <c r="DA4" s="55">
        <v>-2.01E-2</v>
      </c>
      <c r="DB4" s="55">
        <v>3.73E-2</v>
      </c>
      <c r="DC4" s="55">
        <v>0.1207</v>
      </c>
      <c r="DD4" s="55">
        <v>-5.0200000000000002E-2</v>
      </c>
      <c r="DE4" s="55">
        <v>1.2699999999999999E-2</v>
      </c>
      <c r="DF4" s="55">
        <v>4.6100000000000002E-2</v>
      </c>
      <c r="DG4" s="55">
        <v>-1.21E-2</v>
      </c>
      <c r="DH4" s="55">
        <v>-4.3E-3</v>
      </c>
      <c r="DI4" s="55">
        <v>1.37E-2</v>
      </c>
      <c r="DJ4" s="55">
        <v>-1.6400000000000001E-2</v>
      </c>
      <c r="DK4" s="55">
        <v>4.1200000000000001E-2</v>
      </c>
      <c r="DL4" s="55">
        <v>0.13350000000000001</v>
      </c>
      <c r="DM4" s="55">
        <v>-3.8100000000000002E-2</v>
      </c>
      <c r="DN4" s="55">
        <v>-1.3100000000000001E-2</v>
      </c>
      <c r="DO4" s="55">
        <v>-1.43E-2</v>
      </c>
      <c r="DP4" s="55">
        <v>-1.8499999999999999E-2</v>
      </c>
      <c r="DQ4" s="55">
        <v>4.87E-2</v>
      </c>
      <c r="DR4" s="55">
        <v>2.7699999999999999E-2</v>
      </c>
      <c r="DS4" s="55">
        <v>2.24E-2</v>
      </c>
      <c r="DT4" s="55">
        <v>5.8700000000000002E-2</v>
      </c>
      <c r="DU4" s="55">
        <v>-8.6999999999999994E-3</v>
      </c>
      <c r="DV4" s="55">
        <v>-1.49E-2</v>
      </c>
      <c r="DW4" s="55">
        <v>4.4299999999999999E-2</v>
      </c>
      <c r="DX4" s="55">
        <v>4.6100000000000002E-2</v>
      </c>
      <c r="DY4" s="55">
        <v>3.1099999999999999E-2</v>
      </c>
      <c r="DZ4" s="55">
        <v>5.5999999999999999E-3</v>
      </c>
      <c r="EA4" s="55">
        <v>0.1046</v>
      </c>
      <c r="EB4" s="55">
        <v>-3.1300000000000001E-2</v>
      </c>
      <c r="EC4" s="55">
        <v>-4.4699999999999997E-2</v>
      </c>
      <c r="ED4" s="55">
        <v>-4.48E-2</v>
      </c>
      <c r="EE4" s="55">
        <v>-1.6400000000000001E-2</v>
      </c>
      <c r="EF4" s="55">
        <v>5.04E-2</v>
      </c>
      <c r="EG4" s="55">
        <v>2.7900000000000001E-2</v>
      </c>
      <c r="EH4" s="55">
        <v>0.1288</v>
      </c>
      <c r="EI4" s="55">
        <v>7.0699999999999999E-2</v>
      </c>
      <c r="EJ4" s="55">
        <v>0.1211</v>
      </c>
      <c r="EK4" s="55">
        <v>3.3E-3</v>
      </c>
      <c r="EL4" s="55">
        <v>2.7199999999999998E-2</v>
      </c>
      <c r="EM4" s="55">
        <v>4.8500000000000001E-2</v>
      </c>
      <c r="EN4" s="55">
        <v>-1.41E-2</v>
      </c>
      <c r="EO4" s="55">
        <v>4.6399999999999997E-2</v>
      </c>
      <c r="EP4" s="55">
        <v>9.3200000000000005E-2</v>
      </c>
      <c r="EQ4" s="55">
        <f t="shared" si="0"/>
        <v>3.6739160839160859E-2</v>
      </c>
      <c r="ER4" s="56">
        <f t="shared" si="1"/>
        <v>7.6659507862819776E-2</v>
      </c>
    </row>
    <row r="5" spans="1:148" x14ac:dyDescent="0.25">
      <c r="A5" s="46" t="s">
        <v>19</v>
      </c>
      <c r="B5" s="47" t="s">
        <v>60</v>
      </c>
      <c r="C5" s="47" t="s">
        <v>47</v>
      </c>
      <c r="D5" s="53">
        <v>-3.3099999999999997E-2</v>
      </c>
      <c r="E5" s="53">
        <v>-6.4299999999999996E-2</v>
      </c>
      <c r="F5" s="53">
        <v>-0.18160000000000001</v>
      </c>
      <c r="G5" s="53">
        <v>0.1426</v>
      </c>
      <c r="H5" s="53">
        <v>-6.7299999999999999E-2</v>
      </c>
      <c r="I5" s="53">
        <v>-6.1600000000000002E-2</v>
      </c>
      <c r="J5" s="53">
        <v>-0.1038</v>
      </c>
      <c r="K5" s="53">
        <v>-4.2099999999999999E-2</v>
      </c>
      <c r="L5" s="53">
        <v>9.8900000000000002E-2</v>
      </c>
      <c r="M5" s="53">
        <v>0.46029999999999999</v>
      </c>
      <c r="N5" s="53">
        <v>-9.0899999999999995E-2</v>
      </c>
      <c r="O5" s="53">
        <v>0.1273</v>
      </c>
      <c r="P5" s="53">
        <v>-5.5300000000000002E-2</v>
      </c>
      <c r="Q5" s="53">
        <v>-6.2899999999999998E-2</v>
      </c>
      <c r="R5" s="53">
        <v>2.8899999999999999E-2</v>
      </c>
      <c r="S5" s="53">
        <v>4.1700000000000001E-2</v>
      </c>
      <c r="T5" s="53">
        <v>-0.12570000000000001</v>
      </c>
      <c r="U5" s="53">
        <v>0.1033</v>
      </c>
      <c r="V5" s="53">
        <v>0.15479999999999999</v>
      </c>
      <c r="W5" s="53">
        <v>4.1200000000000001E-2</v>
      </c>
      <c r="X5" s="53">
        <v>0.10150000000000001</v>
      </c>
      <c r="Y5" s="53">
        <v>-0.13980000000000001</v>
      </c>
      <c r="Z5" s="53">
        <v>2.3599999999999999E-2</v>
      </c>
      <c r="AA5" s="53">
        <v>0.1409</v>
      </c>
      <c r="AB5" s="53">
        <v>-5.74E-2</v>
      </c>
      <c r="AC5" s="53">
        <v>2.1499999999999998E-2</v>
      </c>
      <c r="AD5" s="53">
        <v>5.6099999999999997E-2</v>
      </c>
      <c r="AE5" s="53">
        <v>6.4399999999999999E-2</v>
      </c>
      <c r="AF5" s="53">
        <v>-2.92E-2</v>
      </c>
      <c r="AG5" s="53">
        <v>-3.7600000000000001E-2</v>
      </c>
      <c r="AH5" s="53">
        <v>0.14910000000000001</v>
      </c>
      <c r="AI5" s="53">
        <v>5.1700000000000003E-2</v>
      </c>
      <c r="AJ5" s="53">
        <v>1.01E-2</v>
      </c>
      <c r="AK5" s="53">
        <v>5.4300000000000001E-2</v>
      </c>
      <c r="AL5" s="53">
        <v>4.8899999999999999E-2</v>
      </c>
      <c r="AM5" s="53">
        <v>3.9100000000000003E-2</v>
      </c>
      <c r="AN5" s="53">
        <v>-3.2899999999999999E-2</v>
      </c>
      <c r="AO5" s="53">
        <v>0.12039999999999999</v>
      </c>
      <c r="AP5" s="53">
        <v>-6.3799999999999996E-2</v>
      </c>
      <c r="AQ5" s="53">
        <v>-5.9499999999999997E-2</v>
      </c>
      <c r="AR5" s="53">
        <v>-1.43E-2</v>
      </c>
      <c r="AS5" s="53">
        <v>4.2700000000000002E-2</v>
      </c>
      <c r="AT5" s="53">
        <v>-1.6500000000000001E-2</v>
      </c>
      <c r="AU5" s="53">
        <v>-8.1199999999999994E-2</v>
      </c>
      <c r="AV5" s="53">
        <v>4.2799999999999998E-2</v>
      </c>
      <c r="AW5" s="53">
        <v>2.9000000000000001E-2</v>
      </c>
      <c r="AX5" s="53">
        <v>2.5499999999999998E-2</v>
      </c>
      <c r="AY5" s="53">
        <v>-1.6999999999999999E-3</v>
      </c>
      <c r="AZ5" s="53">
        <v>2.0799999999999999E-2</v>
      </c>
      <c r="BA5" s="53">
        <v>0.1837</v>
      </c>
      <c r="BB5" s="53">
        <v>-1.0999999999999999E-2</v>
      </c>
      <c r="BC5" s="53">
        <v>6.6400000000000001E-2</v>
      </c>
      <c r="BD5" s="53">
        <v>-1.6400000000000001E-2</v>
      </c>
      <c r="BE5" s="53">
        <v>5.33E-2</v>
      </c>
      <c r="BF5" s="53">
        <v>-5.1000000000000004E-3</v>
      </c>
      <c r="BG5" s="53">
        <v>1.9099999999999999E-2</v>
      </c>
      <c r="BH5" s="53">
        <v>-1.8100000000000002E-2</v>
      </c>
      <c r="BI5" s="53">
        <v>3.8E-3</v>
      </c>
      <c r="BJ5" s="53">
        <v>-6.2899999999999998E-2</v>
      </c>
      <c r="BK5" s="53">
        <v>2E-3</v>
      </c>
      <c r="BL5" s="53">
        <v>0.1525</v>
      </c>
      <c r="BM5" s="53">
        <v>5.8799999999999998E-2</v>
      </c>
      <c r="BN5" s="53">
        <v>7.3899999999999993E-2</v>
      </c>
      <c r="BO5" s="53">
        <v>-2.9000000000000001E-2</v>
      </c>
      <c r="BP5" s="53">
        <v>-6.4000000000000003E-3</v>
      </c>
      <c r="BQ5" s="53">
        <v>-2.9000000000000001E-2</v>
      </c>
      <c r="BR5" s="53">
        <v>5.8200000000000002E-2</v>
      </c>
      <c r="BS5" s="53">
        <v>0.12620000000000001</v>
      </c>
      <c r="BT5" s="53">
        <v>7.5300000000000006E-2</v>
      </c>
      <c r="BU5" s="53">
        <v>-1.04E-2</v>
      </c>
      <c r="BV5" s="53">
        <v>4.9399999999999999E-2</v>
      </c>
      <c r="BW5" s="53">
        <v>-6.25E-2</v>
      </c>
      <c r="BX5" s="53">
        <v>7.0300000000000001E-2</v>
      </c>
      <c r="BY5" s="53">
        <v>7.7799999999999994E-2</v>
      </c>
      <c r="BZ5" s="53">
        <v>0.11600000000000001</v>
      </c>
      <c r="CA5" s="53">
        <v>-6.4999999999999997E-3</v>
      </c>
      <c r="CB5" s="53">
        <v>-0.05</v>
      </c>
      <c r="CC5" s="53">
        <v>-3.09E-2</v>
      </c>
      <c r="CD5" s="53">
        <v>0.1024</v>
      </c>
      <c r="CE5" s="53">
        <v>0.05</v>
      </c>
      <c r="CF5" s="53">
        <v>-0.05</v>
      </c>
      <c r="CG5" s="53">
        <v>6.6299999999999998E-2</v>
      </c>
      <c r="CH5" s="53">
        <v>6.9999999999999999E-4</v>
      </c>
      <c r="CI5" s="53">
        <v>0.126</v>
      </c>
      <c r="CJ5" s="53">
        <v>0.12870000000000001</v>
      </c>
      <c r="CK5" s="53">
        <v>2.12E-2</v>
      </c>
      <c r="CL5" s="53">
        <v>3.1899999999999998E-2</v>
      </c>
      <c r="CM5" s="53">
        <v>-1.4800000000000001E-2</v>
      </c>
      <c r="CN5" s="53">
        <v>4.1000000000000003E-3</v>
      </c>
      <c r="CO5" s="53">
        <v>-3.7100000000000001E-2</v>
      </c>
      <c r="CP5" s="53">
        <v>0.1724</v>
      </c>
      <c r="CQ5" s="53">
        <v>-0.1</v>
      </c>
      <c r="CR5" s="53">
        <v>4.6399999999999997E-2</v>
      </c>
      <c r="CS5" s="53">
        <v>-1.9599999999999999E-2</v>
      </c>
      <c r="CT5" s="53">
        <v>0.14480000000000001</v>
      </c>
      <c r="CU5" s="53">
        <v>7.9000000000000008E-3</v>
      </c>
      <c r="CV5" s="53">
        <v>-1.6899999999999998E-2</v>
      </c>
      <c r="CW5" s="53">
        <v>-4.4999999999999997E-3</v>
      </c>
      <c r="CX5" s="53">
        <v>0.12239999999999999</v>
      </c>
      <c r="CY5" s="53">
        <v>-0.13450000000000001</v>
      </c>
      <c r="CZ5" s="53">
        <v>0.1356</v>
      </c>
      <c r="DA5" s="53">
        <v>-3.3799999999999997E-2</v>
      </c>
      <c r="DB5" s="53">
        <v>-6.1499999999999999E-2</v>
      </c>
      <c r="DC5" s="53">
        <v>-1.6799999999999999E-2</v>
      </c>
      <c r="DD5" s="53">
        <v>1.4E-3</v>
      </c>
      <c r="DE5" s="53">
        <v>4.5900000000000003E-2</v>
      </c>
      <c r="DF5" s="53">
        <v>2.1600000000000001E-2</v>
      </c>
      <c r="DG5" s="53">
        <v>-2.9499999999999998E-2</v>
      </c>
      <c r="DH5" s="53">
        <v>3.2800000000000003E-2</v>
      </c>
      <c r="DI5" s="53">
        <v>6.4799999999999996E-2</v>
      </c>
      <c r="DJ5" s="53">
        <v>6.3700000000000007E-2</v>
      </c>
      <c r="DK5" s="53">
        <v>9.8699999999999996E-2</v>
      </c>
      <c r="DL5" s="53">
        <v>8.6E-3</v>
      </c>
      <c r="DM5" s="53">
        <v>-0.01</v>
      </c>
      <c r="DN5" s="53">
        <v>-8.0600000000000005E-2</v>
      </c>
      <c r="DO5" s="53">
        <v>-6.4999999999999997E-3</v>
      </c>
      <c r="DP5" s="53">
        <v>-3.4000000000000002E-2</v>
      </c>
      <c r="DQ5" s="53">
        <v>-0.03</v>
      </c>
      <c r="DR5" s="53">
        <v>-1.55E-2</v>
      </c>
      <c r="DS5" s="53">
        <v>-4.4900000000000002E-2</v>
      </c>
      <c r="DT5" s="53">
        <v>-4.7600000000000003E-2</v>
      </c>
      <c r="DU5" s="53">
        <v>9.69E-2</v>
      </c>
      <c r="DV5" s="53">
        <v>-8.9999999999999993E-3</v>
      </c>
      <c r="DW5" s="53">
        <v>-1.5699999999999999E-2</v>
      </c>
      <c r="DX5" s="53">
        <v>-7.2800000000000004E-2</v>
      </c>
      <c r="DY5" s="53">
        <v>-3.5999999999999999E-3</v>
      </c>
      <c r="DZ5" s="53">
        <v>7.1800000000000003E-2</v>
      </c>
      <c r="EA5" s="53">
        <v>4.41E-2</v>
      </c>
      <c r="EB5" s="53">
        <v>-3.1899999999999998E-2</v>
      </c>
      <c r="EC5" s="53">
        <v>-4.1399999999999999E-2</v>
      </c>
      <c r="ED5" s="53">
        <v>2.8899999999999999E-2</v>
      </c>
      <c r="EE5" s="53">
        <v>1.6799999999999999E-2</v>
      </c>
      <c r="EF5" s="53">
        <v>-1.8599999999999998E-2</v>
      </c>
      <c r="EG5" s="53">
        <v>-8.5099999999999995E-2</v>
      </c>
      <c r="EH5" s="53">
        <v>6.7999999999999996E-3</v>
      </c>
      <c r="EI5" s="53">
        <v>2.3400000000000001E-2</v>
      </c>
      <c r="EJ5" s="53">
        <v>-7.9000000000000008E-3</v>
      </c>
      <c r="EK5" s="53">
        <v>-1.2800000000000001E-2</v>
      </c>
      <c r="EL5" s="53">
        <v>5.2299999999999999E-2</v>
      </c>
      <c r="EM5" s="53">
        <v>2.86E-2</v>
      </c>
      <c r="EN5" s="53">
        <v>-6.0699999999999997E-2</v>
      </c>
      <c r="EO5" s="53">
        <v>6.2700000000000006E-2</v>
      </c>
      <c r="EP5" s="53">
        <v>-6.4000000000000003E-3</v>
      </c>
      <c r="EQ5" s="53">
        <f t="shared" si="0"/>
        <v>1.7090909090909084E-2</v>
      </c>
      <c r="ER5" s="54">
        <f t="shared" si="1"/>
        <v>7.8417958302795659E-2</v>
      </c>
    </row>
    <row r="6" spans="1:148" x14ac:dyDescent="0.25">
      <c r="A6" s="48" t="s">
        <v>20</v>
      </c>
      <c r="B6" s="49" t="s">
        <v>54</v>
      </c>
      <c r="C6" s="49" t="s">
        <v>66</v>
      </c>
      <c r="D6" s="55">
        <v>-7.4399999999999994E-2</v>
      </c>
      <c r="E6" s="55">
        <v>-1.3599999999999999E-2</v>
      </c>
      <c r="F6" s="55">
        <v>-3.4200000000000001E-2</v>
      </c>
      <c r="G6" s="55">
        <v>-0.13239999999999999</v>
      </c>
      <c r="H6" s="55">
        <v>4.2299999999999997E-2</v>
      </c>
      <c r="I6" s="55">
        <v>-5.9799999999999999E-2</v>
      </c>
      <c r="J6" s="55">
        <v>-0.17860000000000001</v>
      </c>
      <c r="K6" s="55">
        <v>0.16070000000000001</v>
      </c>
      <c r="L6" s="55">
        <v>7.5700000000000003E-2</v>
      </c>
      <c r="M6" s="55">
        <v>0.16489999999999999</v>
      </c>
      <c r="N6" s="55">
        <v>-0.18149999999999999</v>
      </c>
      <c r="O6" s="55">
        <v>8.8900000000000007E-2</v>
      </c>
      <c r="P6" s="55">
        <v>-1.66E-2</v>
      </c>
      <c r="Q6" s="55">
        <v>-7.7499999999999999E-2</v>
      </c>
      <c r="R6" s="55">
        <v>1.21E-2</v>
      </c>
      <c r="S6" s="55">
        <v>-1.29E-2</v>
      </c>
      <c r="T6" s="55">
        <v>2.76E-2</v>
      </c>
      <c r="U6" s="55">
        <v>4.9200000000000001E-2</v>
      </c>
      <c r="V6" s="55">
        <v>0.2122</v>
      </c>
      <c r="W6" s="55">
        <v>0.1022</v>
      </c>
      <c r="X6" s="55">
        <v>1.2999999999999999E-3</v>
      </c>
      <c r="Y6" s="55">
        <v>1.2800000000000001E-2</v>
      </c>
      <c r="Z6" s="55">
        <v>0.15110000000000001</v>
      </c>
      <c r="AA6" s="55">
        <v>-4.5999999999999999E-2</v>
      </c>
      <c r="AB6" s="55">
        <v>-3.27E-2</v>
      </c>
      <c r="AC6" s="55">
        <v>-2.3800000000000002E-2</v>
      </c>
      <c r="AD6" s="55">
        <v>-5.6500000000000002E-2</v>
      </c>
      <c r="AE6" s="55">
        <v>2.3800000000000002E-2</v>
      </c>
      <c r="AF6" s="55">
        <v>2.06E-2</v>
      </c>
      <c r="AG6" s="55">
        <v>-7.4499999999999997E-2</v>
      </c>
      <c r="AH6" s="55">
        <v>0.19950000000000001</v>
      </c>
      <c r="AI6" s="55">
        <v>7.0000000000000007E-2</v>
      </c>
      <c r="AJ6" s="55">
        <v>5.1999999999999998E-3</v>
      </c>
      <c r="AK6" s="55">
        <v>5.2600000000000001E-2</v>
      </c>
      <c r="AL6" s="55">
        <v>6.8500000000000005E-2</v>
      </c>
      <c r="AM6" s="55">
        <v>4.7600000000000003E-2</v>
      </c>
      <c r="AN6" s="55">
        <v>-1.2200000000000001E-2</v>
      </c>
      <c r="AO6" s="55">
        <v>-3.8899999999999997E-2</v>
      </c>
      <c r="AP6" s="55">
        <v>-5.7999999999999996E-3</v>
      </c>
      <c r="AQ6" s="55">
        <v>-2.5100000000000001E-2</v>
      </c>
      <c r="AR6" s="55">
        <v>8.3299999999999999E-2</v>
      </c>
      <c r="AS6" s="55">
        <v>4.4600000000000001E-2</v>
      </c>
      <c r="AT6" s="55">
        <v>7.4399999999999994E-2</v>
      </c>
      <c r="AU6" s="55">
        <v>-4.9099999999999998E-2</v>
      </c>
      <c r="AV6" s="55">
        <v>2.7699999999999999E-2</v>
      </c>
      <c r="AW6" s="55">
        <v>2.0400000000000001E-2</v>
      </c>
      <c r="AX6" s="55">
        <v>-2.0799999999999999E-2</v>
      </c>
      <c r="AY6" s="55">
        <v>8.1900000000000001E-2</v>
      </c>
      <c r="AZ6" s="55">
        <v>-3.9399999999999998E-2</v>
      </c>
      <c r="BA6" s="55">
        <v>1.2999999999999999E-3</v>
      </c>
      <c r="BB6" s="55">
        <v>7.6600000000000001E-2</v>
      </c>
      <c r="BC6" s="55">
        <v>0.30840000000000001</v>
      </c>
      <c r="BD6" s="55">
        <v>-4.6699999999999998E-2</v>
      </c>
      <c r="BE6" s="55">
        <v>8.8400000000000006E-2</v>
      </c>
      <c r="BF6" s="55">
        <v>7.0000000000000007E-2</v>
      </c>
      <c r="BG6" s="55">
        <v>5.5599999999999997E-2</v>
      </c>
      <c r="BH6" s="55">
        <v>-9.7500000000000003E-2</v>
      </c>
      <c r="BI6" s="55">
        <v>8.5900000000000004E-2</v>
      </c>
      <c r="BJ6" s="55">
        <v>2.0000000000000001E-4</v>
      </c>
      <c r="BK6" s="55">
        <v>-1.2999999999999999E-3</v>
      </c>
      <c r="BL6" s="55">
        <v>-5.4999999999999997E-3</v>
      </c>
      <c r="BM6" s="55">
        <v>9.7799999999999998E-2</v>
      </c>
      <c r="BN6" s="55">
        <v>3.2099999999999997E-2</v>
      </c>
      <c r="BO6" s="55">
        <v>0.11169999999999999</v>
      </c>
      <c r="BP6" s="55">
        <v>-5.2400000000000002E-2</v>
      </c>
      <c r="BQ6" s="55">
        <v>7.5899999999999995E-2</v>
      </c>
      <c r="BR6" s="55">
        <v>0.01</v>
      </c>
      <c r="BS6" s="55">
        <v>-3.5099999999999999E-2</v>
      </c>
      <c r="BT6" s="55">
        <v>5.8799999999999998E-2</v>
      </c>
      <c r="BU6" s="55">
        <v>9.9699999999999997E-2</v>
      </c>
      <c r="BV6" s="55">
        <v>9.8799999999999999E-2</v>
      </c>
      <c r="BW6" s="55">
        <v>3.0700000000000002E-2</v>
      </c>
      <c r="BX6" s="55">
        <v>2.87E-2</v>
      </c>
      <c r="BY6" s="55">
        <v>6.1899999999999997E-2</v>
      </c>
      <c r="BZ6" s="55">
        <v>2.58E-2</v>
      </c>
      <c r="CA6" s="55">
        <v>3.6499999999999998E-2</v>
      </c>
      <c r="CB6" s="55">
        <v>-4.6899999999999997E-2</v>
      </c>
      <c r="CC6" s="55">
        <v>-7.1000000000000004E-3</v>
      </c>
      <c r="CD6" s="55">
        <v>2.23E-2</v>
      </c>
      <c r="CE6" s="55">
        <v>9.2799999999999994E-2</v>
      </c>
      <c r="CF6" s="55">
        <v>9.9500000000000005E-2</v>
      </c>
      <c r="CG6" s="55">
        <v>6.8099999999999994E-2</v>
      </c>
      <c r="CH6" s="55">
        <v>5.8799999999999998E-2</v>
      </c>
      <c r="CI6" s="55">
        <v>0.20349999999999999</v>
      </c>
      <c r="CJ6" s="55">
        <v>2.2599999999999999E-2</v>
      </c>
      <c r="CK6" s="55">
        <v>-3.1099999999999999E-2</v>
      </c>
      <c r="CL6" s="55">
        <v>4.7100000000000003E-2</v>
      </c>
      <c r="CM6" s="55">
        <v>-8.5000000000000006E-2</v>
      </c>
      <c r="CN6" s="55">
        <v>4.9399999999999999E-2</v>
      </c>
      <c r="CO6" s="55">
        <v>0.1026</v>
      </c>
      <c r="CP6" s="55">
        <v>9.35E-2</v>
      </c>
      <c r="CQ6" s="55">
        <v>-4.4900000000000002E-2</v>
      </c>
      <c r="CR6" s="55">
        <v>0.1018</v>
      </c>
      <c r="CS6" s="55">
        <v>-8.3400000000000002E-2</v>
      </c>
      <c r="CT6" s="55">
        <v>8.2299999999999998E-2</v>
      </c>
      <c r="CU6" s="55">
        <v>1.6000000000000001E-3</v>
      </c>
      <c r="CV6" s="55">
        <v>1.1000000000000001E-3</v>
      </c>
      <c r="CW6" s="55">
        <v>3.8999999999999998E-3</v>
      </c>
      <c r="CX6" s="55">
        <v>-5.4699999999999999E-2</v>
      </c>
      <c r="CY6" s="55">
        <v>-4.8399999999999999E-2</v>
      </c>
      <c r="CZ6" s="55">
        <v>4.9099999999999998E-2</v>
      </c>
      <c r="DA6" s="55">
        <v>-3.85E-2</v>
      </c>
      <c r="DB6" s="55">
        <v>6.54E-2</v>
      </c>
      <c r="DC6" s="55">
        <v>0.1457</v>
      </c>
      <c r="DD6" s="55">
        <v>-5.8799999999999998E-2</v>
      </c>
      <c r="DE6" s="55">
        <v>5.9799999999999999E-2</v>
      </c>
      <c r="DF6" s="55">
        <v>-7.8700000000000006E-2</v>
      </c>
      <c r="DG6" s="55">
        <v>-1.7899999999999999E-2</v>
      </c>
      <c r="DH6" s="55">
        <v>-2.0899999999999998E-2</v>
      </c>
      <c r="DI6" s="55">
        <v>-9.1999999999999998E-3</v>
      </c>
      <c r="DJ6" s="55">
        <v>1.8800000000000001E-2</v>
      </c>
      <c r="DK6" s="55">
        <v>4.4900000000000002E-2</v>
      </c>
      <c r="DL6" s="55">
        <v>-4.7999999999999996E-3</v>
      </c>
      <c r="DM6" s="55">
        <v>-5.1000000000000004E-3</v>
      </c>
      <c r="DN6" s="55">
        <v>-4.7500000000000001E-2</v>
      </c>
      <c r="DO6" s="55">
        <v>8.6E-3</v>
      </c>
      <c r="DP6" s="55">
        <v>-4.4400000000000002E-2</v>
      </c>
      <c r="DQ6" s="55">
        <v>6.3100000000000003E-2</v>
      </c>
      <c r="DR6" s="55">
        <v>8.7599999999999997E-2</v>
      </c>
      <c r="DS6" s="55">
        <v>-1.6999999999999999E-3</v>
      </c>
      <c r="DT6" s="55">
        <v>-1.89E-2</v>
      </c>
      <c r="DU6" s="55">
        <v>-3.0499999999999999E-2</v>
      </c>
      <c r="DV6" s="55">
        <v>-7.4200000000000002E-2</v>
      </c>
      <c r="DW6" s="55">
        <v>-3.7499999999999999E-2</v>
      </c>
      <c r="DX6" s="55">
        <v>-2.47E-2</v>
      </c>
      <c r="DY6" s="55">
        <v>5.4899999999999997E-2</v>
      </c>
      <c r="DZ6" s="55">
        <v>4.7899999999999998E-2</v>
      </c>
      <c r="EA6" s="55">
        <v>4.5699999999999998E-2</v>
      </c>
      <c r="EB6" s="55">
        <v>3.5700000000000003E-2</v>
      </c>
      <c r="EC6" s="55">
        <v>-2.69E-2</v>
      </c>
      <c r="ED6" s="55">
        <v>0.1091</v>
      </c>
      <c r="EE6" s="55">
        <v>-2.47E-2</v>
      </c>
      <c r="EF6" s="55">
        <v>5.11E-2</v>
      </c>
      <c r="EG6" s="55">
        <v>3.9100000000000003E-2</v>
      </c>
      <c r="EH6" s="55">
        <v>6.3100000000000003E-2</v>
      </c>
      <c r="EI6" s="55">
        <v>3.3999999999999998E-3</v>
      </c>
      <c r="EJ6" s="55">
        <v>5.0099999999999999E-2</v>
      </c>
      <c r="EK6" s="55">
        <v>-6.4999999999999997E-3</v>
      </c>
      <c r="EL6" s="55">
        <v>-1.6799999999999999E-2</v>
      </c>
      <c r="EM6" s="55">
        <v>3.5799999999999998E-2</v>
      </c>
      <c r="EN6" s="55">
        <v>-2.9600000000000001E-2</v>
      </c>
      <c r="EO6" s="55">
        <v>-2.7099999999999999E-2</v>
      </c>
      <c r="EP6" s="55">
        <v>0.1003</v>
      </c>
      <c r="EQ6" s="55">
        <f t="shared" si="0"/>
        <v>2.178181818181818E-2</v>
      </c>
      <c r="ER6" s="56">
        <f t="shared" si="1"/>
        <v>7.1679136018320599E-2</v>
      </c>
    </row>
    <row r="7" spans="1:148" x14ac:dyDescent="0.25">
      <c r="A7" s="46" t="s">
        <v>21</v>
      </c>
      <c r="B7" s="47" t="s">
        <v>54</v>
      </c>
      <c r="C7" s="47" t="s">
        <v>40</v>
      </c>
      <c r="D7" s="53">
        <v>-6.6000000000000003E-2</v>
      </c>
      <c r="E7" s="53">
        <v>-3.1199999999999999E-2</v>
      </c>
      <c r="F7" s="53">
        <v>3.0200000000000001E-2</v>
      </c>
      <c r="G7" s="53">
        <v>-1.9099999999999999E-2</v>
      </c>
      <c r="H7" s="53">
        <v>-4.4000000000000003E-3</v>
      </c>
      <c r="I7" s="53">
        <v>7.8100000000000003E-2</v>
      </c>
      <c r="J7" s="53">
        <v>-8.6699999999999999E-2</v>
      </c>
      <c r="K7" s="53">
        <v>0.04</v>
      </c>
      <c r="L7" s="53">
        <v>-7.9000000000000001E-2</v>
      </c>
      <c r="M7" s="53">
        <v>-2E-3</v>
      </c>
      <c r="N7" s="53">
        <v>-8.7300000000000003E-2</v>
      </c>
      <c r="O7" s="53">
        <v>-0.03</v>
      </c>
      <c r="P7" s="53">
        <v>-0.106</v>
      </c>
      <c r="Q7" s="53">
        <v>8.0699999999999994E-2</v>
      </c>
      <c r="R7" s="53">
        <v>-1.5699999999999999E-2</v>
      </c>
      <c r="S7" s="53">
        <v>4.1099999999999998E-2</v>
      </c>
      <c r="T7" s="53">
        <v>-9.1999999999999998E-3</v>
      </c>
      <c r="U7" s="53">
        <v>0.1236</v>
      </c>
      <c r="V7" s="53">
        <v>-2.4199999999999999E-2</v>
      </c>
      <c r="W7" s="53">
        <v>0.17119999999999999</v>
      </c>
      <c r="X7" s="53">
        <v>-8.3500000000000005E-2</v>
      </c>
      <c r="Y7" s="53">
        <v>3.3399999999999999E-2</v>
      </c>
      <c r="Z7" s="53">
        <v>0.12859999999999999</v>
      </c>
      <c r="AA7" s="53">
        <v>5.4199999999999998E-2</v>
      </c>
      <c r="AB7" s="53">
        <v>-7.1499999999999994E-2</v>
      </c>
      <c r="AC7" s="53">
        <v>5.2499999999999998E-2</v>
      </c>
      <c r="AD7" s="53">
        <v>-1.09E-2</v>
      </c>
      <c r="AE7" s="53">
        <v>-3.2800000000000003E-2</v>
      </c>
      <c r="AF7" s="53">
        <v>2.76E-2</v>
      </c>
      <c r="AG7" s="53">
        <v>3.4000000000000002E-2</v>
      </c>
      <c r="AH7" s="53">
        <v>3.7999999999999999E-2</v>
      </c>
      <c r="AI7" s="53">
        <v>8.0199999999999994E-2</v>
      </c>
      <c r="AJ7" s="53">
        <v>3.9899999999999998E-2</v>
      </c>
      <c r="AK7" s="53">
        <v>0.1099</v>
      </c>
      <c r="AL7" s="53">
        <v>-4.0300000000000002E-2</v>
      </c>
      <c r="AM7" s="53">
        <v>6.2600000000000003E-2</v>
      </c>
      <c r="AN7" s="53">
        <v>5.6099999999999997E-2</v>
      </c>
      <c r="AO7" s="53">
        <v>-1.5299999999999999E-2</v>
      </c>
      <c r="AP7" s="53">
        <v>6.7299999999999999E-2</v>
      </c>
      <c r="AQ7" s="53">
        <v>2.93E-2</v>
      </c>
      <c r="AR7" s="53">
        <v>5.4600000000000003E-2</v>
      </c>
      <c r="AS7" s="53">
        <v>-2.0799999999999999E-2</v>
      </c>
      <c r="AT7" s="53">
        <v>-3.4500000000000003E-2</v>
      </c>
      <c r="AU7" s="53">
        <v>-9.7699999999999995E-2</v>
      </c>
      <c r="AV7" s="53">
        <v>2.7400000000000001E-2</v>
      </c>
      <c r="AW7" s="53">
        <v>-2.3999999999999998E-3</v>
      </c>
      <c r="AX7" s="53">
        <v>-7.7499999999999999E-2</v>
      </c>
      <c r="AY7" s="53">
        <v>3.2500000000000001E-2</v>
      </c>
      <c r="AZ7" s="53">
        <v>4.6399999999999997E-2</v>
      </c>
      <c r="BA7" s="53">
        <v>4.8999999999999998E-3</v>
      </c>
      <c r="BB7" s="53">
        <v>5.7799999999999997E-2</v>
      </c>
      <c r="BC7" s="53">
        <v>6.8500000000000005E-2</v>
      </c>
      <c r="BD7" s="53">
        <v>-7.2999999999999995E-2</v>
      </c>
      <c r="BE7" s="53">
        <v>-1.0999999999999999E-2</v>
      </c>
      <c r="BF7" s="53">
        <v>1.3899999999999999E-2</v>
      </c>
      <c r="BG7" s="53">
        <v>-2.7400000000000001E-2</v>
      </c>
      <c r="BH7" s="53">
        <v>2.1700000000000001E-2</v>
      </c>
      <c r="BI7" s="53">
        <v>3.7400000000000003E-2</v>
      </c>
      <c r="BJ7" s="53">
        <v>5.5199999999999999E-2</v>
      </c>
      <c r="BK7" s="53">
        <v>9.2700000000000005E-2</v>
      </c>
      <c r="BL7" s="53">
        <v>-1.41E-2</v>
      </c>
      <c r="BM7" s="53">
        <v>3.3300000000000003E-2</v>
      </c>
      <c r="BN7" s="53">
        <v>1.06E-2</v>
      </c>
      <c r="BO7" s="53">
        <v>5.5999999999999999E-3</v>
      </c>
      <c r="BP7" s="53">
        <v>-2.29E-2</v>
      </c>
      <c r="BQ7" s="53">
        <v>-4.6199999999999998E-2</v>
      </c>
      <c r="BR7" s="53">
        <v>-1.26E-2</v>
      </c>
      <c r="BS7" s="53">
        <v>-1.6E-2</v>
      </c>
      <c r="BT7" s="53">
        <v>5.0200000000000002E-2</v>
      </c>
      <c r="BU7" s="53">
        <v>5.57E-2</v>
      </c>
      <c r="BV7" s="53">
        <v>-5.7000000000000002E-2</v>
      </c>
      <c r="BW7" s="53">
        <v>-5.9999999999999995E-4</v>
      </c>
      <c r="BX7" s="53">
        <v>8.3900000000000002E-2</v>
      </c>
      <c r="BY7" s="53">
        <v>4.6100000000000002E-2</v>
      </c>
      <c r="BZ7" s="53">
        <v>1.9199999999999998E-2</v>
      </c>
      <c r="CA7" s="53">
        <v>5.2400000000000002E-2</v>
      </c>
      <c r="CB7" s="53">
        <v>2.9999999999999997E-4</v>
      </c>
      <c r="CC7" s="53">
        <v>9.0399999999999994E-2</v>
      </c>
      <c r="CD7" s="53">
        <v>6.2300000000000001E-2</v>
      </c>
      <c r="CE7" s="53">
        <v>-2.2599999999999999E-2</v>
      </c>
      <c r="CF7" s="53">
        <v>-4.8899999999999999E-2</v>
      </c>
      <c r="CG7" s="53">
        <v>2.07E-2</v>
      </c>
      <c r="CH7" s="53">
        <v>4.07E-2</v>
      </c>
      <c r="CI7" s="53">
        <v>5.3400000000000003E-2</v>
      </c>
      <c r="CJ7" s="53">
        <v>4.6399999999999997E-2</v>
      </c>
      <c r="CK7" s="53">
        <v>-2.3999999999999998E-3</v>
      </c>
      <c r="CL7" s="53">
        <v>-4.1599999999999998E-2</v>
      </c>
      <c r="CM7" s="53">
        <v>2.7E-2</v>
      </c>
      <c r="CN7" s="53">
        <v>-5.3699999999999998E-2</v>
      </c>
      <c r="CO7" s="53">
        <v>-0.107</v>
      </c>
      <c r="CP7" s="53">
        <v>-3.5999999999999999E-3</v>
      </c>
      <c r="CQ7" s="53">
        <v>1.0999999999999999E-2</v>
      </c>
      <c r="CR7" s="53">
        <v>-2.86E-2</v>
      </c>
      <c r="CS7" s="53">
        <v>6.4199999999999993E-2</v>
      </c>
      <c r="CT7" s="53">
        <v>5.2699999999999997E-2</v>
      </c>
      <c r="CU7" s="53">
        <v>1.2500000000000001E-2</v>
      </c>
      <c r="CV7" s="53">
        <v>3.9300000000000002E-2</v>
      </c>
      <c r="CW7" s="53">
        <v>0.14929999999999999</v>
      </c>
      <c r="CX7" s="53">
        <v>5.6899999999999999E-2</v>
      </c>
      <c r="CY7" s="53">
        <v>-5.2600000000000001E-2</v>
      </c>
      <c r="CZ7" s="53">
        <v>1.2699999999999999E-2</v>
      </c>
      <c r="DA7" s="53">
        <v>-3.61E-2</v>
      </c>
      <c r="DB7" s="53">
        <v>2.24E-2</v>
      </c>
      <c r="DC7" s="53">
        <v>0.1114</v>
      </c>
      <c r="DD7" s="53">
        <v>4.9200000000000001E-2</v>
      </c>
      <c r="DE7" s="53">
        <v>5.7200000000000001E-2</v>
      </c>
      <c r="DF7" s="53">
        <v>-5.7500000000000002E-2</v>
      </c>
      <c r="DG7" s="53">
        <v>4.9200000000000001E-2</v>
      </c>
      <c r="DH7" s="53">
        <v>8.3999999999999995E-3</v>
      </c>
      <c r="DI7" s="53">
        <v>-4.8000000000000001E-2</v>
      </c>
      <c r="DJ7" s="53">
        <v>9.4000000000000004E-3</v>
      </c>
      <c r="DK7" s="53">
        <v>-2.1999999999999999E-2</v>
      </c>
      <c r="DL7" s="53">
        <v>4.8999999999999998E-3</v>
      </c>
      <c r="DM7" s="53">
        <v>-8.2100000000000006E-2</v>
      </c>
      <c r="DN7" s="53">
        <v>2.4500000000000001E-2</v>
      </c>
      <c r="DO7" s="53">
        <v>1.4E-3</v>
      </c>
      <c r="DP7" s="53">
        <v>2.4400000000000002E-2</v>
      </c>
      <c r="DQ7" s="53">
        <v>7.85E-2</v>
      </c>
      <c r="DR7" s="53">
        <v>-6.0100000000000001E-2</v>
      </c>
      <c r="DS7" s="53">
        <v>3.5799999999999998E-2</v>
      </c>
      <c r="DT7" s="53">
        <v>-6.3100000000000003E-2</v>
      </c>
      <c r="DU7" s="53">
        <v>-3.1199999999999999E-2</v>
      </c>
      <c r="DV7" s="53">
        <v>1.23E-2</v>
      </c>
      <c r="DW7" s="53">
        <v>6.7999999999999996E-3</v>
      </c>
      <c r="DX7" s="53">
        <v>8.2400000000000001E-2</v>
      </c>
      <c r="DY7" s="53">
        <v>-2.7699999999999999E-2</v>
      </c>
      <c r="DZ7" s="53">
        <v>-6.4000000000000003E-3</v>
      </c>
      <c r="EA7" s="53">
        <v>-7.4800000000000005E-2</v>
      </c>
      <c r="EB7" s="53">
        <v>-3.85E-2</v>
      </c>
      <c r="EC7" s="53">
        <v>4.3999999999999997E-2</v>
      </c>
      <c r="ED7" s="53">
        <v>2.9399999999999999E-2</v>
      </c>
      <c r="EE7" s="53">
        <v>-4.7E-2</v>
      </c>
      <c r="EF7" s="53">
        <v>-1.7100000000000001E-2</v>
      </c>
      <c r="EG7" s="53">
        <v>0.1134</v>
      </c>
      <c r="EH7" s="53">
        <v>6.6000000000000003E-2</v>
      </c>
      <c r="EI7" s="53">
        <v>5.7000000000000002E-3</v>
      </c>
      <c r="EJ7" s="53">
        <v>-1.8100000000000002E-2</v>
      </c>
      <c r="EK7" s="53">
        <v>-0.12479999999999999</v>
      </c>
      <c r="EL7" s="53">
        <v>1.6799999999999999E-2</v>
      </c>
      <c r="EM7" s="53">
        <v>8.3000000000000001E-3</v>
      </c>
      <c r="EN7" s="53">
        <v>1.7500000000000002E-2</v>
      </c>
      <c r="EO7" s="53">
        <v>-6.1899999999999997E-2</v>
      </c>
      <c r="EP7" s="53">
        <v>5.0999999999999997E-2</v>
      </c>
      <c r="EQ7" s="53">
        <f t="shared" si="0"/>
        <v>9.8769230769230713E-3</v>
      </c>
      <c r="ER7" s="54">
        <f t="shared" si="1"/>
        <v>5.5001906103088034E-2</v>
      </c>
    </row>
    <row r="8" spans="1:148" x14ac:dyDescent="0.25">
      <c r="A8" s="48" t="s">
        <v>22</v>
      </c>
      <c r="B8" s="49" t="s">
        <v>10</v>
      </c>
      <c r="C8" s="49" t="s">
        <v>43</v>
      </c>
      <c r="D8" s="55">
        <v>-0.12520000000000001</v>
      </c>
      <c r="E8" s="55">
        <v>7.6300000000000007E-2</v>
      </c>
      <c r="F8" s="55">
        <v>-2.2599999999999999E-2</v>
      </c>
      <c r="G8" s="55">
        <v>0.14549999999999999</v>
      </c>
      <c r="H8" s="55">
        <v>0.1933</v>
      </c>
      <c r="I8" s="55">
        <v>-0.1263</v>
      </c>
      <c r="J8" s="55">
        <v>-5.9799999999999999E-2</v>
      </c>
      <c r="K8" s="55">
        <v>9.2299999999999993E-2</v>
      </c>
      <c r="L8" s="55">
        <v>-0.2757</v>
      </c>
      <c r="M8" s="55">
        <v>-0.34200000000000003</v>
      </c>
      <c r="N8" s="55">
        <v>-1.21E-2</v>
      </c>
      <c r="O8" s="55">
        <v>-0.16889999999999999</v>
      </c>
      <c r="P8" s="55">
        <v>-8.8999999999999999E-3</v>
      </c>
      <c r="Q8" s="55">
        <v>0.1255</v>
      </c>
      <c r="R8" s="55">
        <v>6.5699999999999995E-2</v>
      </c>
      <c r="S8" s="55">
        <v>6.7199999999999996E-2</v>
      </c>
      <c r="T8" s="55">
        <v>0.2737</v>
      </c>
      <c r="U8" s="55">
        <v>-7.4099999999999999E-2</v>
      </c>
      <c r="V8" s="55">
        <v>-1.4999999999999999E-2</v>
      </c>
      <c r="W8" s="55">
        <v>-3.8699999999999998E-2</v>
      </c>
      <c r="X8" s="55">
        <v>0.1201</v>
      </c>
      <c r="Y8" s="55">
        <v>-3.9600000000000003E-2</v>
      </c>
      <c r="Z8" s="55">
        <v>5.79E-2</v>
      </c>
      <c r="AA8" s="55">
        <v>-1.8200000000000001E-2</v>
      </c>
      <c r="AB8" s="55">
        <v>-9.2700000000000005E-2</v>
      </c>
      <c r="AC8" s="55">
        <v>-9.9199999999999997E-2</v>
      </c>
      <c r="AD8" s="55">
        <v>8.9599999999999999E-2</v>
      </c>
      <c r="AE8" s="55">
        <v>5.21E-2</v>
      </c>
      <c r="AF8" s="55">
        <v>-6.4699999999999994E-2</v>
      </c>
      <c r="AG8" s="55">
        <v>-3.3099999999999997E-2</v>
      </c>
      <c r="AH8" s="55">
        <v>8.1699999999999995E-2</v>
      </c>
      <c r="AI8" s="55">
        <v>-4.6600000000000003E-2</v>
      </c>
      <c r="AJ8" s="55">
        <v>3.9899999999999998E-2</v>
      </c>
      <c r="AK8" s="55">
        <v>-2.4500000000000001E-2</v>
      </c>
      <c r="AL8" s="55">
        <v>5.5100000000000003E-2</v>
      </c>
      <c r="AM8" s="55">
        <v>0.1133</v>
      </c>
      <c r="AN8" s="55">
        <v>8.3099999999999993E-2</v>
      </c>
      <c r="AO8" s="55">
        <v>0.1013</v>
      </c>
      <c r="AP8" s="55">
        <v>-4.5699999999999998E-2</v>
      </c>
      <c r="AQ8" s="55">
        <v>3.0000000000000001E-3</v>
      </c>
      <c r="AR8" s="55">
        <v>-7.2499999999999995E-2</v>
      </c>
      <c r="AS8" s="55">
        <v>-6.2899999999999998E-2</v>
      </c>
      <c r="AT8" s="55">
        <v>-3.1199999999999999E-2</v>
      </c>
      <c r="AU8" s="55">
        <v>-0.1431</v>
      </c>
      <c r="AV8" s="55">
        <v>-0.14419999999999999</v>
      </c>
      <c r="AW8" s="55">
        <v>0.1865</v>
      </c>
      <c r="AX8" s="55">
        <v>-2.9000000000000001E-2</v>
      </c>
      <c r="AY8" s="55">
        <v>-4.36E-2</v>
      </c>
      <c r="AZ8" s="55">
        <v>0.17560000000000001</v>
      </c>
      <c r="BA8" s="55">
        <v>3.1300000000000001E-2</v>
      </c>
      <c r="BB8" s="55">
        <v>-8.2299999999999998E-2</v>
      </c>
      <c r="BC8" s="55">
        <v>1.1999999999999999E-3</v>
      </c>
      <c r="BD8" s="55">
        <v>-0.13700000000000001</v>
      </c>
      <c r="BE8" s="55">
        <v>5.0299999999999997E-2</v>
      </c>
      <c r="BF8" s="55">
        <v>4.1399999999999999E-2</v>
      </c>
      <c r="BG8" s="55">
        <v>9.1000000000000004E-3</v>
      </c>
      <c r="BH8" s="55">
        <v>4.9700000000000001E-2</v>
      </c>
      <c r="BI8" s="55">
        <v>3.6499999999999998E-2</v>
      </c>
      <c r="BJ8" s="55">
        <v>-2.7799999999999998E-2</v>
      </c>
      <c r="BK8" s="55">
        <v>7.7000000000000002E-3</v>
      </c>
      <c r="BL8" s="55">
        <v>3.6400000000000002E-2</v>
      </c>
      <c r="BM8" s="55">
        <v>-7.4300000000000005E-2</v>
      </c>
      <c r="BN8" s="55">
        <v>-2.5899999999999999E-2</v>
      </c>
      <c r="BO8" s="55">
        <v>3.1899999999999998E-2</v>
      </c>
      <c r="BP8" s="55">
        <v>7.6E-3</v>
      </c>
      <c r="BQ8" s="55">
        <v>-1.43E-2</v>
      </c>
      <c r="BR8" s="55">
        <v>4.7100000000000003E-2</v>
      </c>
      <c r="BS8" s="55">
        <v>9.98E-2</v>
      </c>
      <c r="BT8" s="55">
        <v>3.7499999999999999E-2</v>
      </c>
      <c r="BU8" s="55">
        <v>2.8799999999999999E-2</v>
      </c>
      <c r="BV8" s="55">
        <v>-3.3500000000000002E-2</v>
      </c>
      <c r="BW8" s="55">
        <v>2.2499999999999999E-2</v>
      </c>
      <c r="BX8" s="55">
        <v>-1.7500000000000002E-2</v>
      </c>
      <c r="BY8" s="55">
        <v>4.5999999999999999E-3</v>
      </c>
      <c r="BZ8" s="55">
        <v>5.6899999999999999E-2</v>
      </c>
      <c r="CA8" s="55">
        <v>9.5100000000000004E-2</v>
      </c>
      <c r="CB8" s="55">
        <v>-1.2999999999999999E-2</v>
      </c>
      <c r="CC8" s="55">
        <v>9.6299999999999997E-2</v>
      </c>
      <c r="CD8" s="55">
        <v>-1.6E-2</v>
      </c>
      <c r="CE8" s="55">
        <v>-3.0999999999999999E-3</v>
      </c>
      <c r="CF8" s="55">
        <v>-8.5999999999999993E-2</v>
      </c>
      <c r="CG8" s="55">
        <v>-1.26E-2</v>
      </c>
      <c r="CH8" s="55">
        <v>-9.7699999999999995E-2</v>
      </c>
      <c r="CI8" s="55">
        <v>2.9700000000000001E-2</v>
      </c>
      <c r="CJ8" s="55">
        <v>2.7099999999999999E-2</v>
      </c>
      <c r="CK8" s="55">
        <v>-9.7999999999999997E-3</v>
      </c>
      <c r="CL8" s="55">
        <v>-6.4000000000000003E-3</v>
      </c>
      <c r="CM8" s="55">
        <v>6.1600000000000002E-2</v>
      </c>
      <c r="CN8" s="55">
        <v>-7.4800000000000005E-2</v>
      </c>
      <c r="CO8" s="55">
        <v>-4.6300000000000001E-2</v>
      </c>
      <c r="CP8" s="55">
        <v>7.0900000000000005E-2</v>
      </c>
      <c r="CQ8" s="55">
        <v>1.14E-2</v>
      </c>
      <c r="CR8" s="55">
        <v>-3.4200000000000001E-2</v>
      </c>
      <c r="CS8" s="55">
        <v>9.0200000000000002E-2</v>
      </c>
      <c r="CT8" s="55">
        <v>-4.4200000000000003E-2</v>
      </c>
      <c r="CU8" s="55">
        <v>-3.2000000000000001E-2</v>
      </c>
      <c r="CV8" s="55">
        <v>-7.1099999999999997E-2</v>
      </c>
      <c r="CW8" s="55">
        <v>-3.0000000000000001E-3</v>
      </c>
      <c r="CX8" s="55">
        <v>0.10290000000000001</v>
      </c>
      <c r="CY8" s="55">
        <v>1.8200000000000001E-2</v>
      </c>
      <c r="CZ8" s="55">
        <v>-1.66E-2</v>
      </c>
      <c r="DA8" s="55">
        <v>-2.3999999999999998E-3</v>
      </c>
      <c r="DB8" s="55">
        <v>-1.95E-2</v>
      </c>
      <c r="DC8" s="55">
        <v>1.2E-2</v>
      </c>
      <c r="DD8" s="55">
        <v>3.2599999999999997E-2</v>
      </c>
      <c r="DE8" s="55">
        <v>0.1052</v>
      </c>
      <c r="DF8" s="55">
        <v>7.0099999999999996E-2</v>
      </c>
      <c r="DG8" s="55">
        <v>2.6200000000000001E-2</v>
      </c>
      <c r="DH8" s="55">
        <v>-8.0600000000000005E-2</v>
      </c>
      <c r="DI8" s="55">
        <v>2.4500000000000001E-2</v>
      </c>
      <c r="DJ8" s="55">
        <v>-5.0000000000000001E-3</v>
      </c>
      <c r="DK8" s="55">
        <v>4.7800000000000002E-2</v>
      </c>
      <c r="DL8" s="55">
        <v>-1.17E-2</v>
      </c>
      <c r="DM8" s="55">
        <v>-9.7100000000000006E-2</v>
      </c>
      <c r="DN8" s="55">
        <v>7.3400000000000007E-2</v>
      </c>
      <c r="DO8" s="55">
        <v>-0.03</v>
      </c>
      <c r="DP8" s="55">
        <v>0.1176</v>
      </c>
      <c r="DQ8" s="55">
        <v>1.6000000000000001E-3</v>
      </c>
      <c r="DR8" s="55">
        <v>2.9000000000000001E-2</v>
      </c>
      <c r="DS8" s="55">
        <v>3.1300000000000001E-2</v>
      </c>
      <c r="DT8" s="55">
        <v>-3.4500000000000003E-2</v>
      </c>
      <c r="DU8" s="55">
        <v>-5.21E-2</v>
      </c>
      <c r="DV8" s="55">
        <v>6.25E-2</v>
      </c>
      <c r="DW8" s="55">
        <v>0.1036</v>
      </c>
      <c r="DX8" s="55">
        <v>5.1700000000000003E-2</v>
      </c>
      <c r="DY8" s="55">
        <v>4.3099999999999999E-2</v>
      </c>
      <c r="DZ8" s="55">
        <v>2.3900000000000001E-2</v>
      </c>
      <c r="EA8" s="55">
        <v>-1.2800000000000001E-2</v>
      </c>
      <c r="EB8" s="55">
        <v>-6.9599999999999995E-2</v>
      </c>
      <c r="EC8" s="55">
        <v>-0.1164</v>
      </c>
      <c r="ED8" s="55">
        <v>-2.1700000000000001E-2</v>
      </c>
      <c r="EE8" s="55">
        <v>-0.1099</v>
      </c>
      <c r="EF8" s="55">
        <v>0.1115</v>
      </c>
      <c r="EG8" s="55">
        <v>7.0300000000000001E-2</v>
      </c>
      <c r="EH8" s="55">
        <v>-3.6400000000000002E-2</v>
      </c>
      <c r="EI8" s="55">
        <v>2.01E-2</v>
      </c>
      <c r="EJ8" s="55">
        <v>-5.7299999999999997E-2</v>
      </c>
      <c r="EK8" s="55">
        <v>-9.1000000000000004E-3</v>
      </c>
      <c r="EL8" s="55">
        <v>-7.2900000000000006E-2</v>
      </c>
      <c r="EM8" s="55">
        <v>2.8299999999999999E-2</v>
      </c>
      <c r="EN8" s="55">
        <v>8.4900000000000003E-2</v>
      </c>
      <c r="EO8" s="55">
        <v>-6.2899999999999998E-2</v>
      </c>
      <c r="EP8" s="55">
        <v>5.8000000000000003E-2</v>
      </c>
      <c r="EQ8" s="55">
        <f t="shared" si="0"/>
        <v>3.4279720279720284E-3</v>
      </c>
      <c r="ER8" s="56">
        <f t="shared" si="1"/>
        <v>8.2189922110697922E-2</v>
      </c>
    </row>
    <row r="9" spans="1:148" x14ac:dyDescent="0.25">
      <c r="A9" s="46" t="s">
        <v>63</v>
      </c>
      <c r="B9" s="47" t="s">
        <v>10</v>
      </c>
      <c r="C9" s="47" t="s">
        <v>45</v>
      </c>
      <c r="D9" s="53">
        <v>0.18099999999999999</v>
      </c>
      <c r="E9" s="53">
        <v>0.15909999999999999</v>
      </c>
      <c r="F9" s="53">
        <v>-3.6499999999999998E-2</v>
      </c>
      <c r="G9" s="53">
        <v>0.15029999999999999</v>
      </c>
      <c r="H9" s="53">
        <v>5.11E-2</v>
      </c>
      <c r="I9" s="53">
        <v>0.1762</v>
      </c>
      <c r="J9" s="53">
        <v>-0.14710000000000001</v>
      </c>
      <c r="K9" s="53">
        <v>1.29E-2</v>
      </c>
      <c r="L9" s="53">
        <v>-0.21279999999999999</v>
      </c>
      <c r="M9" s="53">
        <v>-7.6999999999999999E-2</v>
      </c>
      <c r="N9" s="53">
        <v>-0.10829999999999999</v>
      </c>
      <c r="O9" s="53">
        <v>-0.1067</v>
      </c>
      <c r="P9" s="53">
        <v>-0.26100000000000001</v>
      </c>
      <c r="Q9" s="53">
        <v>-0.20399999999999999</v>
      </c>
      <c r="R9" s="53">
        <v>2.5000000000000001E-2</v>
      </c>
      <c r="S9" s="53">
        <v>0.15240000000000001</v>
      </c>
      <c r="T9" s="53">
        <v>1.06E-2</v>
      </c>
      <c r="U9" s="53">
        <v>-0.15179999999999999</v>
      </c>
      <c r="V9" s="53">
        <v>-9.5699999999999993E-2</v>
      </c>
      <c r="W9" s="53">
        <v>4.1000000000000002E-2</v>
      </c>
      <c r="X9" s="53">
        <v>0.33110000000000001</v>
      </c>
      <c r="Y9" s="53">
        <v>-3.4500000000000003E-2</v>
      </c>
      <c r="Z9" s="53">
        <v>-4.8500000000000001E-2</v>
      </c>
      <c r="AA9" s="53">
        <v>0.18770000000000001</v>
      </c>
      <c r="AB9" s="53">
        <v>0.55530000000000002</v>
      </c>
      <c r="AC9" s="53">
        <v>2.3199999999999998E-2</v>
      </c>
      <c r="AD9" s="53">
        <v>-0.1759</v>
      </c>
      <c r="AE9" s="53">
        <v>0.1704</v>
      </c>
      <c r="AF9" s="53">
        <v>-9.5600000000000004E-2</v>
      </c>
      <c r="AG9" s="53">
        <v>3.3E-3</v>
      </c>
      <c r="AH9" s="53">
        <v>9.4E-2</v>
      </c>
      <c r="AI9" s="53">
        <v>-9.4799999999999995E-2</v>
      </c>
      <c r="AJ9" s="53">
        <v>9.3299999999999994E-2</v>
      </c>
      <c r="AK9" s="53">
        <v>-5.2400000000000002E-2</v>
      </c>
      <c r="AL9" s="53">
        <v>-3.6299999999999999E-2</v>
      </c>
      <c r="AM9" s="53">
        <v>-6.0699999999999997E-2</v>
      </c>
      <c r="AN9" s="53">
        <v>6.1100000000000002E-2</v>
      </c>
      <c r="AO9" s="53">
        <v>3.95E-2</v>
      </c>
      <c r="AP9" s="53">
        <v>-0.1234</v>
      </c>
      <c r="AQ9" s="53">
        <v>9.2100000000000001E-2</v>
      </c>
      <c r="AR9" s="53">
        <v>-3.6400000000000002E-2</v>
      </c>
      <c r="AS9" s="53">
        <v>-6.5199999999999994E-2</v>
      </c>
      <c r="AT9" s="53">
        <v>-5.4999999999999997E-3</v>
      </c>
      <c r="AU9" s="53">
        <v>-0.26200000000000001</v>
      </c>
      <c r="AV9" s="53">
        <v>-0.40250000000000002</v>
      </c>
      <c r="AW9" s="53">
        <v>0.2762</v>
      </c>
      <c r="AX9" s="53">
        <v>-0.25569999999999998</v>
      </c>
      <c r="AY9" s="53">
        <v>-8.3699999999999997E-2</v>
      </c>
      <c r="AZ9" s="53">
        <v>0.32690000000000002</v>
      </c>
      <c r="BA9" s="53">
        <v>0.2029</v>
      </c>
      <c r="BB9" s="53">
        <v>-0.16869999999999999</v>
      </c>
      <c r="BC9" s="53">
        <v>-4.3499999999999997E-2</v>
      </c>
      <c r="BD9" s="53">
        <v>-0.13639999999999999</v>
      </c>
      <c r="BE9" s="53">
        <v>-0.28949999999999998</v>
      </c>
      <c r="BF9" s="53">
        <v>0.20369999999999999</v>
      </c>
      <c r="BG9" s="53">
        <v>1.54E-2</v>
      </c>
      <c r="BH9" s="53">
        <v>0.27779999999999999</v>
      </c>
      <c r="BI9" s="53">
        <v>5.9299999999999999E-2</v>
      </c>
      <c r="BJ9" s="53">
        <v>-0.11940000000000001</v>
      </c>
      <c r="BK9" s="53">
        <v>-1.6899999999999998E-2</v>
      </c>
      <c r="BL9" s="53">
        <v>-4.3099999999999999E-2</v>
      </c>
      <c r="BM9" s="53">
        <v>-0.2162</v>
      </c>
      <c r="BN9" s="53">
        <v>0.12640000000000001</v>
      </c>
      <c r="BO9" s="53">
        <v>-0.13270000000000001</v>
      </c>
      <c r="BP9" s="53">
        <v>-0.18820000000000001</v>
      </c>
      <c r="BQ9" s="53">
        <v>4.3499999999999997E-2</v>
      </c>
      <c r="BR9" s="53">
        <v>5.5599999999999997E-2</v>
      </c>
      <c r="BS9" s="53">
        <v>5.9200000000000003E-2</v>
      </c>
      <c r="BT9" s="53">
        <v>9.35E-2</v>
      </c>
      <c r="BU9" s="53">
        <v>0.1452</v>
      </c>
      <c r="BV9" s="53">
        <v>3.6299999999999999E-2</v>
      </c>
      <c r="BW9" s="53">
        <v>2.86E-2</v>
      </c>
      <c r="BX9" s="53">
        <v>-5.7299999999999997E-2</v>
      </c>
      <c r="BY9" s="53">
        <v>7.5200000000000003E-2</v>
      </c>
      <c r="BZ9" s="53">
        <v>0.14480000000000001</v>
      </c>
      <c r="CA9" s="53">
        <v>0.1095</v>
      </c>
      <c r="CB9" s="53">
        <v>8.2699999999999996E-2</v>
      </c>
      <c r="CC9" s="53">
        <v>1.9699999999999999E-2</v>
      </c>
      <c r="CD9" s="53">
        <v>-9.1700000000000004E-2</v>
      </c>
      <c r="CE9" s="53">
        <v>0.1019</v>
      </c>
      <c r="CF9" s="53">
        <v>-0.1188</v>
      </c>
      <c r="CG9" s="53">
        <v>-0.1721</v>
      </c>
      <c r="CH9" s="53">
        <v>-0.1988</v>
      </c>
      <c r="CI9" s="53">
        <v>-8.1299999999999997E-2</v>
      </c>
      <c r="CJ9" s="53">
        <v>7.7799999999999994E-2</v>
      </c>
      <c r="CK9" s="53">
        <v>0.1024</v>
      </c>
      <c r="CL9" s="53">
        <v>8.4500000000000006E-2</v>
      </c>
      <c r="CM9" s="53">
        <v>7.9500000000000001E-2</v>
      </c>
      <c r="CN9" s="53">
        <v>-7.3700000000000002E-2</v>
      </c>
      <c r="CO9" s="53">
        <v>-9.6799999999999997E-2</v>
      </c>
      <c r="CP9" s="53">
        <v>-0.18329999999999999</v>
      </c>
      <c r="CQ9" s="53">
        <v>-0.1103</v>
      </c>
      <c r="CR9" s="53">
        <v>-9.2299999999999993E-2</v>
      </c>
      <c r="CS9" s="53">
        <v>0.1898</v>
      </c>
      <c r="CT9" s="53">
        <v>-1.9099999999999999E-2</v>
      </c>
      <c r="CU9" s="53">
        <v>-0.19620000000000001</v>
      </c>
      <c r="CV9" s="53">
        <v>6.1600000000000002E-2</v>
      </c>
      <c r="CW9" s="53">
        <v>0.1328</v>
      </c>
      <c r="CX9" s="53">
        <v>0.26490000000000002</v>
      </c>
      <c r="CY9" s="53">
        <v>9.8299999999999998E-2</v>
      </c>
      <c r="CZ9" s="53">
        <v>-3.3099999999999997E-2</v>
      </c>
      <c r="DA9" s="53">
        <v>7.4000000000000003E-3</v>
      </c>
      <c r="DB9" s="53">
        <v>-0.13650000000000001</v>
      </c>
      <c r="DC9" s="53">
        <v>9.6199999999999994E-2</v>
      </c>
      <c r="DD9" s="53">
        <v>4.8000000000000001E-2</v>
      </c>
      <c r="DE9" s="53">
        <v>-5.7099999999999998E-2</v>
      </c>
      <c r="DF9" s="53">
        <v>0.111</v>
      </c>
      <c r="DG9" s="53">
        <v>-1.43E-2</v>
      </c>
      <c r="DH9" s="53">
        <v>-0.11849999999999999</v>
      </c>
      <c r="DI9" s="53">
        <v>-0.04</v>
      </c>
      <c r="DJ9" s="53">
        <v>-1.5900000000000001E-2</v>
      </c>
      <c r="DK9" s="53">
        <v>-0.12740000000000001</v>
      </c>
      <c r="DL9" s="53">
        <v>-8.1000000000000003E-2</v>
      </c>
      <c r="DM9" s="53">
        <v>-6.4299999999999996E-2</v>
      </c>
      <c r="DN9" s="53">
        <v>0.1104</v>
      </c>
      <c r="DO9" s="53">
        <v>-8.72E-2</v>
      </c>
      <c r="DP9" s="53">
        <v>0.20979999999999999</v>
      </c>
      <c r="DQ9" s="53">
        <v>0.1075</v>
      </c>
      <c r="DR9" s="53">
        <v>4.2799999999999998E-2</v>
      </c>
      <c r="DS9" s="53">
        <v>7.0800000000000002E-2</v>
      </c>
      <c r="DT9" s="53">
        <v>-9.5500000000000002E-2</v>
      </c>
      <c r="DU9" s="53">
        <v>-9.8699999999999996E-2</v>
      </c>
      <c r="DV9" s="53">
        <v>8.3599999999999994E-2</v>
      </c>
      <c r="DW9" s="53">
        <v>0.106</v>
      </c>
      <c r="DX9" s="53">
        <v>7.0300000000000001E-2</v>
      </c>
      <c r="DY9" s="53">
        <v>-5.2499999999999998E-2</v>
      </c>
      <c r="DZ9" s="53">
        <v>3.9800000000000002E-2</v>
      </c>
      <c r="EA9" s="53">
        <v>-7.5999999999999998E-2</v>
      </c>
      <c r="EB9" s="53">
        <v>-5.3800000000000001E-2</v>
      </c>
      <c r="EC9" s="53">
        <v>-0.17810000000000001</v>
      </c>
      <c r="ED9" s="53">
        <v>-0.107</v>
      </c>
      <c r="EE9" s="53">
        <v>-8.6800000000000002E-2</v>
      </c>
      <c r="EF9" s="53">
        <v>8.5099999999999995E-2</v>
      </c>
      <c r="EG9" s="53">
        <v>-1.47E-2</v>
      </c>
      <c r="EH9" s="53">
        <v>2.9999999999999997E-4</v>
      </c>
      <c r="EI9" s="53">
        <v>4.5900000000000003E-2</v>
      </c>
      <c r="EJ9" s="53">
        <v>-0.14080000000000001</v>
      </c>
      <c r="EK9" s="53">
        <v>3.5000000000000001E-3</v>
      </c>
      <c r="EL9" s="53">
        <v>1.1299999999999999E-2</v>
      </c>
      <c r="EM9" s="53">
        <v>-0.18870000000000001</v>
      </c>
      <c r="EN9" s="53">
        <v>0.1646</v>
      </c>
      <c r="EO9" s="53">
        <v>-0.1163</v>
      </c>
      <c r="EP9" s="53">
        <v>0.1056</v>
      </c>
      <c r="EQ9" s="53">
        <f t="shared" si="0"/>
        <v>-2.5041958041958049E-3</v>
      </c>
      <c r="ER9" s="54">
        <f t="shared" si="1"/>
        <v>0.13933296369130901</v>
      </c>
    </row>
    <row r="10" spans="1:148" x14ac:dyDescent="0.25">
      <c r="A10" s="48" t="s">
        <v>23</v>
      </c>
      <c r="B10" s="49" t="s">
        <v>56</v>
      </c>
      <c r="C10" s="49" t="s">
        <v>35</v>
      </c>
      <c r="D10" s="55">
        <v>1.9900000000000001E-2</v>
      </c>
      <c r="E10" s="55">
        <v>-0.1242</v>
      </c>
      <c r="F10" s="55">
        <v>-7.5499999999999998E-2</v>
      </c>
      <c r="G10" s="55">
        <v>0.1055</v>
      </c>
      <c r="H10" s="55">
        <v>-2.6499999999999999E-2</v>
      </c>
      <c r="I10" s="55">
        <v>-0.12859999999999999</v>
      </c>
      <c r="J10" s="55">
        <v>0.1444</v>
      </c>
      <c r="K10" s="55">
        <v>-2.9399999999999999E-2</v>
      </c>
      <c r="L10" s="55">
        <v>-1.2500000000000001E-2</v>
      </c>
      <c r="M10" s="55">
        <v>-4.8399999999999999E-2</v>
      </c>
      <c r="N10" s="55">
        <v>-0.1167</v>
      </c>
      <c r="O10" s="55">
        <v>-0.17760000000000001</v>
      </c>
      <c r="P10" s="55">
        <v>6.4000000000000001E-2</v>
      </c>
      <c r="Q10" s="55">
        <v>-0.13039999999999999</v>
      </c>
      <c r="R10" s="55">
        <v>0.1661</v>
      </c>
      <c r="S10" s="55">
        <v>0.2185</v>
      </c>
      <c r="T10" s="55">
        <v>0.1089</v>
      </c>
      <c r="U10" s="55">
        <v>0.1192</v>
      </c>
      <c r="V10" s="55">
        <v>0.10199999999999999</v>
      </c>
      <c r="W10" s="55">
        <v>-6.3E-3</v>
      </c>
      <c r="X10" s="55">
        <v>2.2100000000000002E-2</v>
      </c>
      <c r="Y10" s="55">
        <v>-7.5899999999999995E-2</v>
      </c>
      <c r="Z10" s="55">
        <v>8.8800000000000004E-2</v>
      </c>
      <c r="AA10" s="55">
        <v>3.9100000000000003E-2</v>
      </c>
      <c r="AB10" s="55">
        <v>-5.6599999999999998E-2</v>
      </c>
      <c r="AC10" s="55">
        <v>7.6899999999999996E-2</v>
      </c>
      <c r="AD10" s="55">
        <v>0.1009</v>
      </c>
      <c r="AE10" s="55">
        <v>3.4599999999999999E-2</v>
      </c>
      <c r="AF10" s="55">
        <v>-1.49E-2</v>
      </c>
      <c r="AG10" s="55">
        <v>-7.0999999999999994E-2</v>
      </c>
      <c r="AH10" s="55">
        <v>0.10100000000000001</v>
      </c>
      <c r="AI10" s="55">
        <v>-6.3100000000000003E-2</v>
      </c>
      <c r="AJ10" s="55">
        <v>9.7999999999999997E-3</v>
      </c>
      <c r="AK10" s="55">
        <v>2.4400000000000002E-2</v>
      </c>
      <c r="AL10" s="55">
        <v>-5.0000000000000001E-4</v>
      </c>
      <c r="AM10" s="55">
        <v>-4.5199999999999997E-2</v>
      </c>
      <c r="AN10" s="55">
        <v>1.7399999999999999E-2</v>
      </c>
      <c r="AO10" s="55">
        <v>7.2300000000000003E-2</v>
      </c>
      <c r="AP10" s="55">
        <v>1.6500000000000001E-2</v>
      </c>
      <c r="AQ10" s="55">
        <v>-2.2000000000000001E-3</v>
      </c>
      <c r="AR10" s="55">
        <v>-3.5000000000000001E-3</v>
      </c>
      <c r="AS10" s="55">
        <v>-9.1999999999999998E-3</v>
      </c>
      <c r="AT10" s="55">
        <v>-1.0200000000000001E-2</v>
      </c>
      <c r="AU10" s="55">
        <v>2.2800000000000001E-2</v>
      </c>
      <c r="AV10" s="55">
        <v>-4.4499999999999998E-2</v>
      </c>
      <c r="AW10" s="55">
        <v>1.55E-2</v>
      </c>
      <c r="AX10" s="55">
        <v>1.3100000000000001E-2</v>
      </c>
      <c r="AY10" s="55">
        <v>-6.3399999999999998E-2</v>
      </c>
      <c r="AZ10" s="55">
        <v>5.57E-2</v>
      </c>
      <c r="BA10" s="55">
        <v>-3.5999999999999999E-3</v>
      </c>
      <c r="BB10" s="55">
        <v>2.1000000000000001E-2</v>
      </c>
      <c r="BC10" s="55">
        <v>1.1999999999999999E-3</v>
      </c>
      <c r="BD10" s="55">
        <v>-5.8599999999999999E-2</v>
      </c>
      <c r="BE10" s="55">
        <v>1.8599999999999998E-2</v>
      </c>
      <c r="BF10" s="55">
        <v>3.3300000000000003E-2</v>
      </c>
      <c r="BG10" s="55">
        <v>3.0999999999999999E-3</v>
      </c>
      <c r="BH10" s="55">
        <v>8.3000000000000001E-3</v>
      </c>
      <c r="BI10" s="55">
        <v>2.8199999999999999E-2</v>
      </c>
      <c r="BJ10" s="55">
        <v>1.0999999999999999E-2</v>
      </c>
      <c r="BK10" s="55">
        <v>1.9900000000000001E-2</v>
      </c>
      <c r="BL10" s="55">
        <v>4.6800000000000001E-2</v>
      </c>
      <c r="BM10" s="55">
        <v>1.9400000000000001E-2</v>
      </c>
      <c r="BN10" s="55">
        <v>-4.1999999999999997E-3</v>
      </c>
      <c r="BO10" s="55">
        <v>-1E-4</v>
      </c>
      <c r="BP10" s="55">
        <v>-2.8799999999999999E-2</v>
      </c>
      <c r="BQ10" s="55">
        <v>-6.0000000000000001E-3</v>
      </c>
      <c r="BR10" s="55">
        <v>5.91E-2</v>
      </c>
      <c r="BS10" s="55">
        <v>3.5099999999999999E-2</v>
      </c>
      <c r="BT10" s="55">
        <v>3.9899999999999998E-2</v>
      </c>
      <c r="BU10" s="55">
        <v>6.7000000000000004E-2</v>
      </c>
      <c r="BV10" s="55">
        <v>1.3599999999999999E-2</v>
      </c>
      <c r="BW10" s="55">
        <v>-3.7999999999999999E-2</v>
      </c>
      <c r="BX10" s="55">
        <v>-2.8299999999999999E-2</v>
      </c>
      <c r="BY10" s="55">
        <v>7.17E-2</v>
      </c>
      <c r="BZ10" s="55">
        <v>1.4E-2</v>
      </c>
      <c r="CA10" s="55">
        <v>3.1800000000000002E-2</v>
      </c>
      <c r="CB10" s="55">
        <v>9.7000000000000003E-3</v>
      </c>
      <c r="CC10" s="55">
        <v>3.0200000000000001E-2</v>
      </c>
      <c r="CD10" s="55">
        <v>4.41E-2</v>
      </c>
      <c r="CE10" s="55">
        <v>2.9399999999999999E-2</v>
      </c>
      <c r="CF10" s="55">
        <v>-1.47E-2</v>
      </c>
      <c r="CG10" s="55">
        <v>1E-3</v>
      </c>
      <c r="CH10" s="55">
        <v>2.6100000000000002E-2</v>
      </c>
      <c r="CI10" s="55">
        <v>-0.02</v>
      </c>
      <c r="CJ10" s="55">
        <v>-0.1032</v>
      </c>
      <c r="CK10" s="55">
        <v>6.2100000000000002E-2</v>
      </c>
      <c r="CL10" s="55">
        <v>-2.01E-2</v>
      </c>
      <c r="CM10" s="55">
        <v>4.8899999999999999E-2</v>
      </c>
      <c r="CN10" s="55">
        <v>-3.6900000000000002E-2</v>
      </c>
      <c r="CO10" s="55">
        <v>-2.5000000000000001E-2</v>
      </c>
      <c r="CP10" s="55">
        <v>-2.8E-3</v>
      </c>
      <c r="CQ10" s="55">
        <v>-2.7099999999999999E-2</v>
      </c>
      <c r="CR10" s="55">
        <v>2.5100000000000001E-2</v>
      </c>
      <c r="CS10" s="55">
        <v>5.5899999999999998E-2</v>
      </c>
      <c r="CT10" s="55">
        <v>1.41E-2</v>
      </c>
      <c r="CU10" s="55">
        <v>1.26E-2</v>
      </c>
      <c r="CV10" s="55">
        <v>-2.58E-2</v>
      </c>
      <c r="CW10" s="55">
        <v>-7.6E-3</v>
      </c>
      <c r="CX10" s="55">
        <v>5.6500000000000002E-2</v>
      </c>
      <c r="CY10" s="55">
        <v>4.7100000000000003E-2</v>
      </c>
      <c r="CZ10" s="55">
        <v>6.8999999999999999E-3</v>
      </c>
      <c r="DA10" s="55">
        <v>-4.3E-3</v>
      </c>
      <c r="DB10" s="55">
        <v>3.1800000000000002E-2</v>
      </c>
      <c r="DC10" s="55">
        <v>3.9199999999999999E-2</v>
      </c>
      <c r="DD10" s="55">
        <v>-1.1599999999999999E-2</v>
      </c>
      <c r="DE10" s="55">
        <v>2.8999999999999998E-3</v>
      </c>
      <c r="DF10" s="55">
        <v>3.7100000000000001E-2</v>
      </c>
      <c r="DG10" s="55">
        <v>9.0800000000000006E-2</v>
      </c>
      <c r="DH10" s="55">
        <v>2.8299999999999999E-2</v>
      </c>
      <c r="DI10" s="55">
        <v>2.4E-2</v>
      </c>
      <c r="DJ10" s="55">
        <v>-1.4500000000000001E-2</v>
      </c>
      <c r="DK10" s="55">
        <v>-1.7999999999999999E-2</v>
      </c>
      <c r="DL10" s="55">
        <v>-6.2E-2</v>
      </c>
      <c r="DM10" s="55">
        <v>5.0200000000000002E-2</v>
      </c>
      <c r="DN10" s="55">
        <v>2.5999999999999999E-3</v>
      </c>
      <c r="DO10" s="55">
        <v>-5.2299999999999999E-2</v>
      </c>
      <c r="DP10" s="55">
        <v>5.3800000000000001E-2</v>
      </c>
      <c r="DQ10" s="55">
        <v>5.6099999999999997E-2</v>
      </c>
      <c r="DR10" s="55">
        <v>4.4999999999999997E-3</v>
      </c>
      <c r="DS10" s="55">
        <v>1.3299999999999999E-2</v>
      </c>
      <c r="DT10" s="55">
        <v>1.66E-2</v>
      </c>
      <c r="DU10" s="55">
        <v>-3.8399999999999997E-2</v>
      </c>
      <c r="DV10" s="55">
        <v>-1.1999999999999999E-3</v>
      </c>
      <c r="DW10" s="55">
        <v>1.15E-2</v>
      </c>
      <c r="DX10" s="55">
        <v>0.03</v>
      </c>
      <c r="DY10" s="55">
        <v>1.17E-2</v>
      </c>
      <c r="DZ10" s="55">
        <v>2.41E-2</v>
      </c>
      <c r="EA10" s="55">
        <v>3.7400000000000003E-2</v>
      </c>
      <c r="EB10" s="55">
        <v>-4.0000000000000001E-3</v>
      </c>
      <c r="EC10" s="55">
        <v>-6.7100000000000007E-2</v>
      </c>
      <c r="ED10" s="55">
        <v>7.1000000000000004E-3</v>
      </c>
      <c r="EE10" s="55">
        <v>-0.1003</v>
      </c>
      <c r="EF10" s="55">
        <v>8.9599999999999999E-2</v>
      </c>
      <c r="EG10" s="55">
        <v>6.7000000000000004E-2</v>
      </c>
      <c r="EH10" s="55">
        <v>-2.5600000000000001E-2</v>
      </c>
      <c r="EI10" s="55">
        <v>6.83E-2</v>
      </c>
      <c r="EJ10" s="55">
        <v>-7.2800000000000004E-2</v>
      </c>
      <c r="EK10" s="55">
        <v>8.2000000000000007E-3</v>
      </c>
      <c r="EL10" s="55">
        <v>9.1999999999999998E-3</v>
      </c>
      <c r="EM10" s="55">
        <v>-7.6300000000000007E-2</v>
      </c>
      <c r="EN10" s="55">
        <v>6.93E-2</v>
      </c>
      <c r="EO10" s="55">
        <v>9.7000000000000003E-3</v>
      </c>
      <c r="EP10" s="55">
        <v>4.8399999999999999E-2</v>
      </c>
      <c r="EQ10" s="55">
        <f t="shared" si="0"/>
        <v>9.6454545454545439E-3</v>
      </c>
      <c r="ER10" s="56">
        <f t="shared" si="1"/>
        <v>5.7160517407736117E-2</v>
      </c>
    </row>
    <row r="11" spans="1:148" x14ac:dyDescent="0.25">
      <c r="A11" s="46" t="s">
        <v>24</v>
      </c>
      <c r="B11" s="47" t="s">
        <v>56</v>
      </c>
      <c r="C11" s="47" t="s">
        <v>39</v>
      </c>
      <c r="D11" s="53">
        <v>8.5000000000000006E-3</v>
      </c>
      <c r="E11" s="53">
        <v>-2.4899999999999999E-2</v>
      </c>
      <c r="F11" s="53">
        <v>-2.92E-2</v>
      </c>
      <c r="G11" s="53">
        <v>1.1900000000000001E-2</v>
      </c>
      <c r="H11" s="53">
        <v>5.79E-2</v>
      </c>
      <c r="I11" s="53">
        <v>-9.7799999999999998E-2</v>
      </c>
      <c r="J11" s="53">
        <v>4.24E-2</v>
      </c>
      <c r="K11" s="53">
        <v>3.1699999999999999E-2</v>
      </c>
      <c r="L11" s="53">
        <v>3.5900000000000001E-2</v>
      </c>
      <c r="M11" s="53">
        <v>-6.2700000000000006E-2</v>
      </c>
      <c r="N11" s="53">
        <v>-7.8100000000000003E-2</v>
      </c>
      <c r="O11" s="53">
        <v>-0.16400000000000001</v>
      </c>
      <c r="P11" s="53">
        <v>-0.14360000000000001</v>
      </c>
      <c r="Q11" s="53">
        <v>1.6799999999999999E-2</v>
      </c>
      <c r="R11" s="53">
        <v>0.1895</v>
      </c>
      <c r="S11" s="53">
        <v>0.16400000000000001</v>
      </c>
      <c r="T11" s="53">
        <v>3.3099999999999997E-2</v>
      </c>
      <c r="U11" s="53">
        <v>8.8599999999999998E-2</v>
      </c>
      <c r="V11" s="53">
        <v>8.8800000000000004E-2</v>
      </c>
      <c r="W11" s="53">
        <v>0.1008</v>
      </c>
      <c r="X11" s="53">
        <v>1.95E-2</v>
      </c>
      <c r="Y11" s="53">
        <v>-3.9399999999999998E-2</v>
      </c>
      <c r="Z11" s="53">
        <v>3.6700000000000003E-2</v>
      </c>
      <c r="AA11" s="53">
        <v>-7.1999999999999998E-3</v>
      </c>
      <c r="AB11" s="53">
        <v>-6.4299999999999996E-2</v>
      </c>
      <c r="AC11" s="53">
        <v>8.6599999999999996E-2</v>
      </c>
      <c r="AD11" s="53">
        <v>4.6300000000000001E-2</v>
      </c>
      <c r="AE11" s="53">
        <v>4.4600000000000001E-2</v>
      </c>
      <c r="AF11" s="53">
        <v>-0.105</v>
      </c>
      <c r="AG11" s="53">
        <v>-8.0199999999999994E-2</v>
      </c>
      <c r="AH11" s="53">
        <v>6.9800000000000001E-2</v>
      </c>
      <c r="AI11" s="53">
        <v>-5.0599999999999999E-2</v>
      </c>
      <c r="AJ11" s="53">
        <v>5.0799999999999998E-2</v>
      </c>
      <c r="AK11" s="53">
        <v>2.4E-2</v>
      </c>
      <c r="AL11" s="53">
        <v>1.03E-2</v>
      </c>
      <c r="AM11" s="53">
        <v>-4.7899999999999998E-2</v>
      </c>
      <c r="AN11" s="53">
        <v>3.56E-2</v>
      </c>
      <c r="AO11" s="53">
        <v>5.79E-2</v>
      </c>
      <c r="AP11" s="53">
        <v>5.6300000000000003E-2</v>
      </c>
      <c r="AQ11" s="53">
        <v>1.8E-3</v>
      </c>
      <c r="AR11" s="53">
        <v>-0.05</v>
      </c>
      <c r="AS11" s="53">
        <v>-2.63E-2</v>
      </c>
      <c r="AT11" s="53">
        <v>-5.8200000000000002E-2</v>
      </c>
      <c r="AU11" s="53">
        <v>-2.4899999999999999E-2</v>
      </c>
      <c r="AV11" s="53">
        <v>-4.1099999999999998E-2</v>
      </c>
      <c r="AW11" s="53">
        <v>2.3E-2</v>
      </c>
      <c r="AX11" s="53">
        <v>-2.8000000000000001E-2</v>
      </c>
      <c r="AY11" s="53">
        <v>9.9900000000000003E-2</v>
      </c>
      <c r="AZ11" s="53">
        <v>1.7600000000000001E-2</v>
      </c>
      <c r="BA11" s="53">
        <v>6.3200000000000006E-2</v>
      </c>
      <c r="BB11" s="53">
        <v>3.8300000000000001E-2</v>
      </c>
      <c r="BC11" s="53">
        <v>-2.5000000000000001E-3</v>
      </c>
      <c r="BD11" s="53">
        <v>-9.7000000000000003E-2</v>
      </c>
      <c r="BE11" s="53">
        <v>1.18E-2</v>
      </c>
      <c r="BF11" s="53">
        <v>-3.8999999999999998E-3</v>
      </c>
      <c r="BG11" s="53">
        <v>7.3800000000000004E-2</v>
      </c>
      <c r="BH11" s="53">
        <v>2.4799999999999999E-2</v>
      </c>
      <c r="BI11" s="53">
        <v>1.77E-2</v>
      </c>
      <c r="BJ11" s="53">
        <v>3.44E-2</v>
      </c>
      <c r="BK11" s="53">
        <v>1.66E-2</v>
      </c>
      <c r="BL11" s="53">
        <v>4.7500000000000001E-2</v>
      </c>
      <c r="BM11" s="53">
        <v>3.0599999999999999E-2</v>
      </c>
      <c r="BN11" s="53">
        <v>-4.3999999999999997E-2</v>
      </c>
      <c r="BO11" s="53">
        <v>3.5999999999999999E-3</v>
      </c>
      <c r="BP11" s="53">
        <v>1.23E-2</v>
      </c>
      <c r="BQ11" s="53">
        <v>-4.1000000000000003E-3</v>
      </c>
      <c r="BR11" s="53">
        <v>5.7099999999999998E-2</v>
      </c>
      <c r="BS11" s="53">
        <v>1.15E-2</v>
      </c>
      <c r="BT11" s="53">
        <v>1.6899999999999998E-2</v>
      </c>
      <c r="BU11" s="53">
        <v>7.1199999999999999E-2</v>
      </c>
      <c r="BV11" s="53">
        <v>6.0000000000000001E-3</v>
      </c>
      <c r="BW11" s="53">
        <v>1.38E-2</v>
      </c>
      <c r="BX11" s="53">
        <v>-2.5700000000000001E-2</v>
      </c>
      <c r="BY11" s="53">
        <v>4.3799999999999999E-2</v>
      </c>
      <c r="BZ11" s="53">
        <v>1.3100000000000001E-2</v>
      </c>
      <c r="CA11" s="53">
        <v>1.34E-2</v>
      </c>
      <c r="CB11" s="53">
        <v>2.0400000000000001E-2</v>
      </c>
      <c r="CC11" s="53">
        <v>2.1999999999999999E-2</v>
      </c>
      <c r="CD11" s="53">
        <v>6.4399999999999999E-2</v>
      </c>
      <c r="CE11" s="53">
        <v>3.7000000000000002E-3</v>
      </c>
      <c r="CF11" s="53">
        <v>-8.8999999999999999E-3</v>
      </c>
      <c r="CG11" s="53">
        <v>8.9999999999999993E-3</v>
      </c>
      <c r="CH11" s="53">
        <v>3.9399999999999998E-2</v>
      </c>
      <c r="CI11" s="53">
        <v>-3.5099999999999999E-2</v>
      </c>
      <c r="CJ11" s="53">
        <v>-9.7000000000000003E-2</v>
      </c>
      <c r="CK11" s="53">
        <v>9.1600000000000001E-2</v>
      </c>
      <c r="CL11" s="53">
        <v>-2.64E-2</v>
      </c>
      <c r="CM11" s="53">
        <v>6.08E-2</v>
      </c>
      <c r="CN11" s="53">
        <v>-1.2999999999999999E-2</v>
      </c>
      <c r="CO11" s="53">
        <v>-3.4000000000000002E-2</v>
      </c>
      <c r="CP11" s="53">
        <v>8.6E-3</v>
      </c>
      <c r="CQ11" s="53">
        <v>-3.8300000000000001E-2</v>
      </c>
      <c r="CR11" s="53">
        <v>6.1000000000000004E-3</v>
      </c>
      <c r="CS11" s="53">
        <v>2.4E-2</v>
      </c>
      <c r="CT11" s="53">
        <v>1.7500000000000002E-2</v>
      </c>
      <c r="CU11" s="53">
        <v>-2.5399999999999999E-2</v>
      </c>
      <c r="CV11" s="53">
        <v>-1.04E-2</v>
      </c>
      <c r="CW11" s="53">
        <v>-4.8000000000000001E-2</v>
      </c>
      <c r="CX11" s="53">
        <v>8.3400000000000002E-2</v>
      </c>
      <c r="CY11" s="53">
        <v>5.2200000000000003E-2</v>
      </c>
      <c r="CZ11" s="53">
        <v>1.17E-2</v>
      </c>
      <c r="DA11" s="53">
        <v>-3.1600000000000003E-2</v>
      </c>
      <c r="DB11" s="53">
        <v>5.3199999999999997E-2</v>
      </c>
      <c r="DC11" s="53">
        <v>2.4400000000000002E-2</v>
      </c>
      <c r="DD11" s="53">
        <v>-3.3E-3</v>
      </c>
      <c r="DE11" s="53">
        <v>4.1500000000000002E-2</v>
      </c>
      <c r="DF11" s="53">
        <v>3.9100000000000003E-2</v>
      </c>
      <c r="DG11" s="53">
        <v>4.3499999999999997E-2</v>
      </c>
      <c r="DH11" s="53">
        <v>3.8800000000000001E-2</v>
      </c>
      <c r="DI11" s="53">
        <v>3.1199999999999999E-2</v>
      </c>
      <c r="DJ11" s="53">
        <v>4.1999999999999997E-3</v>
      </c>
      <c r="DK11" s="53">
        <v>-2.64E-2</v>
      </c>
      <c r="DL11" s="53">
        <v>-1.1000000000000001E-3</v>
      </c>
      <c r="DM11" s="53">
        <v>8.5000000000000006E-3</v>
      </c>
      <c r="DN11" s="53">
        <v>-3.0000000000000001E-3</v>
      </c>
      <c r="DO11" s="53">
        <v>-3.5000000000000001E-3</v>
      </c>
      <c r="DP11" s="53">
        <v>4.1599999999999998E-2</v>
      </c>
      <c r="DQ11" s="53">
        <v>5.4300000000000001E-2</v>
      </c>
      <c r="DR11" s="53">
        <v>-2.0000000000000001E-4</v>
      </c>
      <c r="DS11" s="53">
        <v>1.78E-2</v>
      </c>
      <c r="DT11" s="53">
        <v>3.4799999999999998E-2</v>
      </c>
      <c r="DU11" s="53">
        <v>-4.02E-2</v>
      </c>
      <c r="DV11" s="53">
        <v>-1.55E-2</v>
      </c>
      <c r="DW11" s="53">
        <v>-9.2999999999999992E-3</v>
      </c>
      <c r="DX11" s="53">
        <v>3.7000000000000002E-3</v>
      </c>
      <c r="DY11" s="53">
        <v>1.01E-2</v>
      </c>
      <c r="DZ11" s="53">
        <v>3.5400000000000001E-2</v>
      </c>
      <c r="EA11" s="53">
        <v>2.0799999999999999E-2</v>
      </c>
      <c r="EB11" s="53">
        <v>-1.1999999999999999E-3</v>
      </c>
      <c r="EC11" s="53">
        <v>-6.4000000000000001E-2</v>
      </c>
      <c r="ED11" s="53">
        <v>1.5599999999999999E-2</v>
      </c>
      <c r="EE11" s="53">
        <v>-4.0899999999999999E-2</v>
      </c>
      <c r="EF11" s="53">
        <v>8.1100000000000005E-2</v>
      </c>
      <c r="EG11" s="53">
        <v>2.8299999999999999E-2</v>
      </c>
      <c r="EH11" s="53">
        <v>-1.9699999999999999E-2</v>
      </c>
      <c r="EI11" s="53">
        <v>6.93E-2</v>
      </c>
      <c r="EJ11" s="53">
        <v>-4.8599999999999997E-2</v>
      </c>
      <c r="EK11" s="53">
        <v>2.4500000000000001E-2</v>
      </c>
      <c r="EL11" s="53">
        <v>1.12E-2</v>
      </c>
      <c r="EM11" s="53">
        <v>-4.4499999999999998E-2</v>
      </c>
      <c r="EN11" s="53">
        <v>7.9200000000000007E-2</v>
      </c>
      <c r="EO11" s="53">
        <v>-1.6999999999999999E-3</v>
      </c>
      <c r="EP11" s="53">
        <v>2.3400000000000001E-2</v>
      </c>
      <c r="EQ11" s="53">
        <f t="shared" si="0"/>
        <v>1.0003496503496502E-2</v>
      </c>
      <c r="ER11" s="54">
        <f t="shared" si="1"/>
        <v>5.1050240943255332E-2</v>
      </c>
    </row>
    <row r="12" spans="1:148" x14ac:dyDescent="0.25">
      <c r="A12" s="48" t="s">
        <v>58</v>
      </c>
      <c r="B12" s="49" t="s">
        <v>59</v>
      </c>
      <c r="C12" s="49" t="s">
        <v>34</v>
      </c>
      <c r="D12" s="55">
        <v>2.6200000000000001E-2</v>
      </c>
      <c r="E12" s="55">
        <v>1.9E-2</v>
      </c>
      <c r="F12" s="55">
        <v>-0.18240000000000001</v>
      </c>
      <c r="G12" s="55">
        <v>4.2500000000000003E-2</v>
      </c>
      <c r="H12" s="55">
        <v>3.5000000000000003E-2</v>
      </c>
      <c r="I12" s="55">
        <v>-0.14099999999999999</v>
      </c>
      <c r="J12" s="55">
        <v>3.73E-2</v>
      </c>
      <c r="K12" s="55">
        <v>0.16880000000000001</v>
      </c>
      <c r="L12" s="55">
        <v>-0.1293</v>
      </c>
      <c r="M12" s="55">
        <v>2.5700000000000001E-2</v>
      </c>
      <c r="N12" s="55">
        <v>4.7300000000000002E-2</v>
      </c>
      <c r="O12" s="55">
        <v>0.1067</v>
      </c>
      <c r="P12" s="55">
        <v>0.1638</v>
      </c>
      <c r="Q12" s="55">
        <v>6.7000000000000002E-3</v>
      </c>
      <c r="R12" s="55">
        <v>4.8399999999999999E-2</v>
      </c>
      <c r="S12" s="55">
        <v>-4.8099999999999997E-2</v>
      </c>
      <c r="T12" s="55">
        <v>7.0900000000000005E-2</v>
      </c>
      <c r="U12" s="55">
        <v>0.127</v>
      </c>
      <c r="V12" s="55">
        <v>-8.1299999999999997E-2</v>
      </c>
      <c r="W12" s="55">
        <v>-1.84E-2</v>
      </c>
      <c r="X12" s="55">
        <v>0.18079999999999999</v>
      </c>
      <c r="Y12" s="55">
        <v>-0.1162</v>
      </c>
      <c r="Z12" s="55">
        <v>4.4200000000000003E-2</v>
      </c>
      <c r="AA12" s="55">
        <v>-3.1E-2</v>
      </c>
      <c r="AB12" s="55">
        <v>6.2700000000000006E-2</v>
      </c>
      <c r="AC12" s="55">
        <v>-1.9E-3</v>
      </c>
      <c r="AD12" s="55">
        <v>9.7699999999999995E-2</v>
      </c>
      <c r="AE12" s="55">
        <v>1.41E-2</v>
      </c>
      <c r="AF12" s="55">
        <v>-8.72E-2</v>
      </c>
      <c r="AG12" s="55">
        <v>0.31219999999999998</v>
      </c>
      <c r="AH12" s="55">
        <v>9.4600000000000004E-2</v>
      </c>
      <c r="AI12" s="55">
        <v>9.0800000000000006E-2</v>
      </c>
      <c r="AJ12" s="55">
        <v>6.4000000000000001E-2</v>
      </c>
      <c r="AK12" s="55">
        <v>8.7499999999999994E-2</v>
      </c>
      <c r="AL12" s="55">
        <v>-5.7099999999999998E-2</v>
      </c>
      <c r="AM12" s="55">
        <v>6.2799999999999995E-2</v>
      </c>
      <c r="AN12" s="55">
        <v>0.2903</v>
      </c>
      <c r="AO12" s="55">
        <v>6.8500000000000005E-2</v>
      </c>
      <c r="AP12" s="55">
        <v>0.24129999999999999</v>
      </c>
      <c r="AQ12" s="55">
        <v>3.1E-2</v>
      </c>
      <c r="AR12" s="55">
        <v>1.78E-2</v>
      </c>
      <c r="AS12" s="55">
        <v>-1.26E-2</v>
      </c>
      <c r="AT12" s="55">
        <v>4.87E-2</v>
      </c>
      <c r="AU12" s="55">
        <v>-0.16520000000000001</v>
      </c>
      <c r="AV12" s="55">
        <v>-0.1103</v>
      </c>
      <c r="AW12" s="55">
        <v>7.7000000000000002E-3</v>
      </c>
      <c r="AX12" s="55">
        <v>0.19919999999999999</v>
      </c>
      <c r="AY12" s="55">
        <v>9.7000000000000003E-3</v>
      </c>
      <c r="AZ12" s="55">
        <v>1.89E-2</v>
      </c>
      <c r="BA12" s="55">
        <v>8.0500000000000002E-2</v>
      </c>
      <c r="BB12" s="55">
        <v>1.9400000000000001E-2</v>
      </c>
      <c r="BC12" s="55">
        <v>2.7300000000000001E-2</v>
      </c>
      <c r="BD12" s="55">
        <v>-8.1500000000000003E-2</v>
      </c>
      <c r="BE12" s="55">
        <v>-9.5100000000000004E-2</v>
      </c>
      <c r="BF12" s="55">
        <v>4.6600000000000003E-2</v>
      </c>
      <c r="BG12" s="55">
        <v>5.5899999999999998E-2</v>
      </c>
      <c r="BH12" s="55">
        <v>7.51E-2</v>
      </c>
      <c r="BI12" s="55">
        <v>2.8400000000000002E-2</v>
      </c>
      <c r="BJ12" s="55">
        <v>-8.2000000000000007E-3</v>
      </c>
      <c r="BK12" s="55">
        <v>7.2300000000000003E-2</v>
      </c>
      <c r="BL12" s="55">
        <v>0.11459999999999999</v>
      </c>
      <c r="BM12" s="55">
        <v>5.16E-2</v>
      </c>
      <c r="BN12" s="55">
        <v>9.6500000000000002E-2</v>
      </c>
      <c r="BO12" s="55">
        <v>3.0999999999999999E-3</v>
      </c>
      <c r="BP12" s="55">
        <v>0.24690000000000001</v>
      </c>
      <c r="BQ12" s="55">
        <v>-4.9399999999999999E-2</v>
      </c>
      <c r="BR12" s="55">
        <v>5.0900000000000001E-2</v>
      </c>
      <c r="BS12" s="55">
        <v>8.7099999999999997E-2</v>
      </c>
      <c r="BT12" s="55">
        <v>3.6700000000000003E-2</v>
      </c>
      <c r="BU12" s="55">
        <v>2.5600000000000001E-2</v>
      </c>
      <c r="BV12" s="55">
        <v>3.9100000000000003E-2</v>
      </c>
      <c r="BW12" s="55">
        <v>8.8800000000000004E-2</v>
      </c>
      <c r="BX12" s="55">
        <v>0.2127</v>
      </c>
      <c r="BY12" s="55">
        <v>4.5900000000000003E-2</v>
      </c>
      <c r="BZ12" s="55">
        <v>-7.9799999999999996E-2</v>
      </c>
      <c r="CA12" s="55">
        <v>7.7999999999999996E-3</v>
      </c>
      <c r="CB12" s="55">
        <v>-2.8899999999999999E-2</v>
      </c>
      <c r="CC12" s="55">
        <v>-5.1999999999999998E-2</v>
      </c>
      <c r="CD12" s="55">
        <v>-5.2699999999999997E-2</v>
      </c>
      <c r="CE12" s="55">
        <v>-3.5000000000000001E-3</v>
      </c>
      <c r="CF12" s="55">
        <v>0.15210000000000001</v>
      </c>
      <c r="CG12" s="55">
        <v>2.0799999999999999E-2</v>
      </c>
      <c r="CH12" s="55">
        <v>0.1108</v>
      </c>
      <c r="CI12" s="55">
        <v>-4.0000000000000002E-4</v>
      </c>
      <c r="CJ12" s="55">
        <v>0.2215</v>
      </c>
      <c r="CK12" s="55">
        <v>0.21210000000000001</v>
      </c>
      <c r="CL12" s="55">
        <v>1.6E-2</v>
      </c>
      <c r="CM12" s="55">
        <v>4.5600000000000002E-2</v>
      </c>
      <c r="CN12" s="55">
        <v>0.1331</v>
      </c>
      <c r="CO12" s="55">
        <v>-6.5299999999999997E-2</v>
      </c>
      <c r="CP12" s="55">
        <v>0.2102</v>
      </c>
      <c r="CQ12" s="55">
        <v>-9.0499999999999997E-2</v>
      </c>
      <c r="CR12" s="55">
        <v>-0.219</v>
      </c>
      <c r="CS12" s="55">
        <v>-0.48770000000000002</v>
      </c>
      <c r="CT12" s="55">
        <v>-1.38E-2</v>
      </c>
      <c r="CU12" s="55">
        <v>0.16789999999999999</v>
      </c>
      <c r="CV12" s="55">
        <v>-8.2199999999999995E-2</v>
      </c>
      <c r="CW12" s="55">
        <v>-0.26750000000000002</v>
      </c>
      <c r="CX12" s="55">
        <v>-0.63959999999999995</v>
      </c>
      <c r="CY12" s="55">
        <v>0.22850000000000001</v>
      </c>
      <c r="CZ12" s="55">
        <v>-0.10539999999999999</v>
      </c>
      <c r="DA12" s="55">
        <v>-0.30380000000000001</v>
      </c>
      <c r="DB12" s="55">
        <v>0.1163</v>
      </c>
      <c r="DC12" s="55">
        <v>0.30980000000000002</v>
      </c>
      <c r="DD12" s="55">
        <v>-0.15490000000000001</v>
      </c>
      <c r="DE12" s="55">
        <v>-0.25629999999999997</v>
      </c>
      <c r="DF12" s="55">
        <v>-0.1128</v>
      </c>
      <c r="DG12" s="55">
        <v>-8.3299999999999999E-2</v>
      </c>
      <c r="DH12" s="55">
        <v>-7.7600000000000002E-2</v>
      </c>
      <c r="DI12" s="55">
        <v>5.1799999999999999E-2</v>
      </c>
      <c r="DJ12" s="55">
        <v>-0.2223</v>
      </c>
      <c r="DK12" s="55">
        <v>-0.1389</v>
      </c>
      <c r="DL12" s="55">
        <v>0.2964</v>
      </c>
      <c r="DM12" s="55">
        <v>0.37440000000000001</v>
      </c>
      <c r="DN12" s="55">
        <v>-8.8700000000000001E-2</v>
      </c>
      <c r="DO12" s="55">
        <v>-0.18260000000000001</v>
      </c>
      <c r="DP12" s="55">
        <v>6.4899999999999999E-2</v>
      </c>
      <c r="DQ12" s="55">
        <v>-0.15720000000000001</v>
      </c>
      <c r="DR12" s="55">
        <v>0.44190000000000002</v>
      </c>
      <c r="DS12" s="55">
        <v>0.20569999999999999</v>
      </c>
      <c r="DT12" s="55">
        <v>-0.1305</v>
      </c>
      <c r="DU12" s="55">
        <v>-7.7700000000000005E-2</v>
      </c>
      <c r="DV12" s="55">
        <v>-2.3800000000000002E-2</v>
      </c>
      <c r="DW12" s="55">
        <v>0.13020000000000001</v>
      </c>
      <c r="DX12" s="55">
        <v>0.23080000000000001</v>
      </c>
      <c r="DY12" s="55">
        <v>7.2599999999999998E-2</v>
      </c>
      <c r="DZ12" s="55">
        <v>-7.6100000000000001E-2</v>
      </c>
      <c r="EA12" s="55">
        <v>6.6100000000000006E-2</v>
      </c>
      <c r="EB12" s="55">
        <v>0.10050000000000001</v>
      </c>
      <c r="EC12" s="55">
        <v>-9.1999999999999998E-2</v>
      </c>
      <c r="ED12" s="55">
        <v>7.1999999999999995E-2</v>
      </c>
      <c r="EE12" s="55">
        <v>-0.218</v>
      </c>
      <c r="EF12" s="55">
        <v>0.27760000000000001</v>
      </c>
      <c r="EG12" s="55">
        <v>-3.1E-2</v>
      </c>
      <c r="EH12" s="55">
        <v>5.4699999999999999E-2</v>
      </c>
      <c r="EI12" s="55">
        <v>-6.1600000000000002E-2</v>
      </c>
      <c r="EJ12" s="55">
        <v>-9.3100000000000002E-2</v>
      </c>
      <c r="EK12" s="55">
        <v>0.17749999999999999</v>
      </c>
      <c r="EL12" s="55">
        <v>-4.0300000000000002E-2</v>
      </c>
      <c r="EM12" s="55">
        <v>-0.1053</v>
      </c>
      <c r="EN12" s="55">
        <v>1.8700000000000001E-2</v>
      </c>
      <c r="EO12" s="55">
        <v>0.13289999999999999</v>
      </c>
      <c r="EP12" s="55">
        <v>0.14599999999999999</v>
      </c>
      <c r="EQ12" s="55">
        <f t="shared" si="0"/>
        <v>2.1046853146853138E-2</v>
      </c>
      <c r="ER12" s="56">
        <f t="shared" si="1"/>
        <v>0.14806244676296562</v>
      </c>
    </row>
    <row r="13" spans="1:148" x14ac:dyDescent="0.25">
      <c r="A13" s="46" t="s">
        <v>25</v>
      </c>
      <c r="B13" s="47" t="s">
        <v>11</v>
      </c>
      <c r="C13" s="47" t="s">
        <v>33</v>
      </c>
      <c r="D13" s="53">
        <v>-7.7899999999999997E-2</v>
      </c>
      <c r="E13" s="53">
        <v>0.1575</v>
      </c>
      <c r="F13" s="53">
        <v>-0.22520000000000001</v>
      </c>
      <c r="G13" s="53">
        <v>0.21690000000000001</v>
      </c>
      <c r="H13" s="53">
        <v>-0.1211</v>
      </c>
      <c r="I13" s="53">
        <v>6.9199999999999998E-2</v>
      </c>
      <c r="J13" s="53">
        <v>-0.19120000000000001</v>
      </c>
      <c r="K13" s="53">
        <v>0.19600000000000001</v>
      </c>
      <c r="L13" s="53">
        <v>-0.21740000000000001</v>
      </c>
      <c r="M13" s="53">
        <v>-9.4600000000000004E-2</v>
      </c>
      <c r="N13" s="53">
        <v>-1.37E-2</v>
      </c>
      <c r="O13" s="53">
        <v>6.1999999999999998E-3</v>
      </c>
      <c r="P13" s="53">
        <v>-6.7100000000000007E-2</v>
      </c>
      <c r="Q13" s="53">
        <v>3.5999999999999997E-2</v>
      </c>
      <c r="R13" s="53">
        <v>0.309</v>
      </c>
      <c r="S13" s="53">
        <v>5.6899999999999999E-2</v>
      </c>
      <c r="T13" s="53">
        <v>0.13650000000000001</v>
      </c>
      <c r="U13" s="53">
        <v>-4.48E-2</v>
      </c>
      <c r="V13" s="53">
        <v>9.9599999999999994E-2</v>
      </c>
      <c r="W13" s="53">
        <v>6.5100000000000005E-2</v>
      </c>
      <c r="X13" s="53">
        <v>5.1499999999999997E-2</v>
      </c>
      <c r="Y13" s="53">
        <v>-5.9900000000000002E-2</v>
      </c>
      <c r="Z13" s="53">
        <v>3.9600000000000003E-2</v>
      </c>
      <c r="AA13" s="53">
        <v>6.1899999999999997E-2</v>
      </c>
      <c r="AB13" s="53">
        <v>6.3299999999999995E-2</v>
      </c>
      <c r="AC13" s="53">
        <v>1.2999999999999999E-3</v>
      </c>
      <c r="AD13" s="53">
        <v>1.26E-2</v>
      </c>
      <c r="AE13" s="53">
        <v>-1.9800000000000002E-2</v>
      </c>
      <c r="AF13" s="53">
        <v>-3.2199999999999999E-2</v>
      </c>
      <c r="AG13" s="53">
        <v>1.43E-2</v>
      </c>
      <c r="AH13" s="53">
        <v>3.3999999999999998E-3</v>
      </c>
      <c r="AI13" s="53">
        <v>0.1115</v>
      </c>
      <c r="AJ13" s="53">
        <v>3.9199999999999999E-2</v>
      </c>
      <c r="AK13" s="53">
        <v>3.56E-2</v>
      </c>
      <c r="AL13" s="53">
        <v>0.13789999999999999</v>
      </c>
      <c r="AM13" s="53">
        <v>7.1599999999999997E-2</v>
      </c>
      <c r="AN13" s="53">
        <v>6.6E-3</v>
      </c>
      <c r="AO13" s="53">
        <v>6.4799999999999996E-2</v>
      </c>
      <c r="AP13" s="53">
        <v>-0.1386</v>
      </c>
      <c r="AQ13" s="53">
        <v>7.2300000000000003E-2</v>
      </c>
      <c r="AR13" s="53">
        <v>1.0699999999999999E-2</v>
      </c>
      <c r="AS13" s="53">
        <v>-6.3200000000000006E-2</v>
      </c>
      <c r="AT13" s="53">
        <v>-1.72E-2</v>
      </c>
      <c r="AU13" s="53">
        <v>-0.10920000000000001</v>
      </c>
      <c r="AV13" s="53">
        <v>-5.1999999999999998E-2</v>
      </c>
      <c r="AW13" s="53">
        <v>-0.14349999999999999</v>
      </c>
      <c r="AX13" s="53">
        <v>-1.26E-2</v>
      </c>
      <c r="AY13" s="53">
        <v>0.2044</v>
      </c>
      <c r="AZ13" s="53">
        <v>-1.26E-2</v>
      </c>
      <c r="BA13" s="53">
        <v>-1.6799999999999999E-2</v>
      </c>
      <c r="BB13" s="53">
        <v>0.16450000000000001</v>
      </c>
      <c r="BC13" s="53">
        <v>-1.7899999999999999E-2</v>
      </c>
      <c r="BD13" s="53">
        <v>-9.9199999999999997E-2</v>
      </c>
      <c r="BE13" s="53">
        <v>1.0200000000000001E-2</v>
      </c>
      <c r="BF13" s="53">
        <v>-9.4899999999999998E-2</v>
      </c>
      <c r="BG13" s="53">
        <v>-1.15E-2</v>
      </c>
      <c r="BH13" s="53">
        <v>5.9999999999999995E-4</v>
      </c>
      <c r="BI13" s="53">
        <v>-8.9999999999999998E-4</v>
      </c>
      <c r="BJ13" s="53">
        <v>3.8E-3</v>
      </c>
      <c r="BK13" s="53">
        <v>-1.15E-2</v>
      </c>
      <c r="BL13" s="53">
        <v>5.1799999999999999E-2</v>
      </c>
      <c r="BM13" s="53">
        <v>6.0900000000000003E-2</v>
      </c>
      <c r="BN13" s="53">
        <v>-3.7199999999999997E-2</v>
      </c>
      <c r="BO13" s="53">
        <v>-2.58E-2</v>
      </c>
      <c r="BP13" s="53">
        <v>0.1128</v>
      </c>
      <c r="BQ13" s="53">
        <v>-3.1800000000000002E-2</v>
      </c>
      <c r="BR13" s="53">
        <v>9.5299999999999996E-2</v>
      </c>
      <c r="BS13" s="53">
        <v>-5.16E-2</v>
      </c>
      <c r="BT13" s="53">
        <v>0.10730000000000001</v>
      </c>
      <c r="BU13" s="53">
        <v>-1.6799999999999999E-2</v>
      </c>
      <c r="BV13" s="53">
        <v>7.3700000000000002E-2</v>
      </c>
      <c r="BW13" s="53">
        <v>0.1047</v>
      </c>
      <c r="BX13" s="53">
        <v>4.9200000000000001E-2</v>
      </c>
      <c r="BY13" s="53">
        <v>1.14E-2</v>
      </c>
      <c r="BZ13" s="53">
        <v>6.9999999999999999E-4</v>
      </c>
      <c r="CA13" s="53">
        <v>-6.8900000000000003E-2</v>
      </c>
      <c r="CB13" s="53">
        <v>5.57E-2</v>
      </c>
      <c r="CC13" s="53">
        <v>4.41E-2</v>
      </c>
      <c r="CD13" s="53">
        <v>3.2899999999999999E-2</v>
      </c>
      <c r="CE13" s="53">
        <v>-3.2399999999999998E-2</v>
      </c>
      <c r="CF13" s="53">
        <v>-4.87E-2</v>
      </c>
      <c r="CG13" s="53">
        <v>5.45E-2</v>
      </c>
      <c r="CH13" s="53">
        <v>7.5999999999999998E-2</v>
      </c>
      <c r="CI13" s="53">
        <v>0.1326</v>
      </c>
      <c r="CJ13" s="53">
        <v>-3.9E-2</v>
      </c>
      <c r="CK13" s="53">
        <v>4.3E-3</v>
      </c>
      <c r="CL13" s="53">
        <v>-4.5699999999999998E-2</v>
      </c>
      <c r="CM13" s="53">
        <v>0.02</v>
      </c>
      <c r="CN13" s="53">
        <v>4.8999999999999998E-3</v>
      </c>
      <c r="CO13" s="53">
        <v>-0.1017</v>
      </c>
      <c r="CP13" s="53">
        <v>-2.9700000000000001E-2</v>
      </c>
      <c r="CQ13" s="53">
        <v>-0.15740000000000001</v>
      </c>
      <c r="CR13" s="53">
        <v>-4.87E-2</v>
      </c>
      <c r="CS13" s="53">
        <v>-0.04</v>
      </c>
      <c r="CT13" s="53">
        <v>-0.14380000000000001</v>
      </c>
      <c r="CU13" s="53">
        <v>0.1487</v>
      </c>
      <c r="CV13" s="53">
        <v>-0.1363</v>
      </c>
      <c r="CW13" s="53">
        <v>-0.1133</v>
      </c>
      <c r="CX13" s="53">
        <v>0.39250000000000002</v>
      </c>
      <c r="CY13" s="53">
        <v>7.1800000000000003E-2</v>
      </c>
      <c r="CZ13" s="53">
        <v>4.36E-2</v>
      </c>
      <c r="DA13" s="53">
        <v>7.0099999999999996E-2</v>
      </c>
      <c r="DB13" s="53">
        <v>2.52E-2</v>
      </c>
      <c r="DC13" s="53">
        <v>3.9899999999999998E-2</v>
      </c>
      <c r="DD13" s="53">
        <v>3.1699999999999999E-2</v>
      </c>
      <c r="DE13" s="53">
        <v>5.4199999999999998E-2</v>
      </c>
      <c r="DF13" s="53">
        <v>0.16669999999999999</v>
      </c>
      <c r="DG13" s="53">
        <v>-2.7300000000000001E-2</v>
      </c>
      <c r="DH13" s="53">
        <v>4.24E-2</v>
      </c>
      <c r="DI13" s="53">
        <v>-1.78E-2</v>
      </c>
      <c r="DJ13" s="53">
        <v>-4.8899999999999999E-2</v>
      </c>
      <c r="DK13" s="53">
        <v>0.10009999999999999</v>
      </c>
      <c r="DL13" s="53">
        <v>5.28E-2</v>
      </c>
      <c r="DM13" s="53">
        <v>-4.1999999999999997E-3</v>
      </c>
      <c r="DN13" s="53">
        <v>-2.7199999999999998E-2</v>
      </c>
      <c r="DO13" s="53">
        <v>4.2900000000000001E-2</v>
      </c>
      <c r="DP13" s="53">
        <v>-8.0799999999999997E-2</v>
      </c>
      <c r="DQ13" s="53">
        <v>-4.7899999999999998E-2</v>
      </c>
      <c r="DR13" s="53">
        <v>6.1800000000000001E-2</v>
      </c>
      <c r="DS13" s="53">
        <v>2.2000000000000001E-3</v>
      </c>
      <c r="DT13" s="53">
        <v>6.9500000000000006E-2</v>
      </c>
      <c r="DU13" s="53">
        <v>-1.18E-2</v>
      </c>
      <c r="DV13" s="53">
        <v>-3.61E-2</v>
      </c>
      <c r="DW13" s="53">
        <v>-2.7900000000000001E-2</v>
      </c>
      <c r="DX13" s="53">
        <v>0.1116</v>
      </c>
      <c r="DY13" s="53">
        <v>-3.6600000000000001E-2</v>
      </c>
      <c r="DZ13" s="53">
        <v>5.1999999999999998E-3</v>
      </c>
      <c r="EA13" s="53">
        <v>0.1074</v>
      </c>
      <c r="EB13" s="53">
        <v>3.1600000000000003E-2</v>
      </c>
      <c r="EC13" s="53">
        <v>-6.3E-2</v>
      </c>
      <c r="ED13" s="53">
        <v>-7.9600000000000004E-2</v>
      </c>
      <c r="EE13" s="53">
        <v>-0.1278</v>
      </c>
      <c r="EF13" s="53">
        <v>7.9799999999999996E-2</v>
      </c>
      <c r="EG13" s="53">
        <v>0.16400000000000001</v>
      </c>
      <c r="EH13" s="53">
        <v>6.9500000000000006E-2</v>
      </c>
      <c r="EI13" s="53">
        <v>-5.7000000000000002E-2</v>
      </c>
      <c r="EJ13" s="53">
        <v>-9.1999999999999998E-2</v>
      </c>
      <c r="EK13" s="53">
        <v>4.2900000000000001E-2</v>
      </c>
      <c r="EL13" s="53">
        <v>-1.49E-2</v>
      </c>
      <c r="EM13" s="53">
        <v>-0.1933</v>
      </c>
      <c r="EN13" s="53">
        <v>3.1899999999999998E-2</v>
      </c>
      <c r="EO13" s="53">
        <v>-3.3700000000000001E-2</v>
      </c>
      <c r="EP13" s="53">
        <v>8.3400000000000002E-2</v>
      </c>
      <c r="EQ13" s="53">
        <f t="shared" si="0"/>
        <v>1.1213986013986019E-2</v>
      </c>
      <c r="ER13" s="54">
        <f t="shared" si="1"/>
        <v>9.3075499871090261E-2</v>
      </c>
    </row>
    <row r="14" spans="1:148" x14ac:dyDescent="0.25">
      <c r="A14" s="48" t="s">
        <v>26</v>
      </c>
      <c r="B14" s="49" t="s">
        <v>11</v>
      </c>
      <c r="C14" s="49" t="s">
        <v>46</v>
      </c>
      <c r="D14" s="55">
        <v>-9.237920818305434E-2</v>
      </c>
      <c r="E14" s="55">
        <v>7.0650462881290288E-2</v>
      </c>
      <c r="F14" s="55">
        <v>-0.12463999683130667</v>
      </c>
      <c r="G14" s="55">
        <v>-2.9272702970206566E-2</v>
      </c>
      <c r="H14" s="55">
        <v>0.12413858747293705</v>
      </c>
      <c r="I14" s="55">
        <v>-2.885464828359352E-2</v>
      </c>
      <c r="J14" s="55">
        <v>-3.1391951756636005E-2</v>
      </c>
      <c r="K14" s="55">
        <v>-8.8038101735254837E-2</v>
      </c>
      <c r="L14" s="55">
        <v>-0.17035343926105861</v>
      </c>
      <c r="M14" s="55">
        <v>-0.13510457915452612</v>
      </c>
      <c r="N14" s="55">
        <v>-0.29031748062255969</v>
      </c>
      <c r="O14" s="55">
        <v>6.8514785887141327E-2</v>
      </c>
      <c r="P14" s="55">
        <v>-0.22957097132077331</v>
      </c>
      <c r="Q14" s="55">
        <v>0.16770226727523974</v>
      </c>
      <c r="R14" s="55">
        <v>-4.2555758836809732E-3</v>
      </c>
      <c r="S14" s="55">
        <v>8.1197633459528795E-2</v>
      </c>
      <c r="T14" s="55">
        <v>0.18274125642455741</v>
      </c>
      <c r="U14" s="55">
        <v>0.15021474104633015</v>
      </c>
      <c r="V14" s="55">
        <v>0.10113304265813894</v>
      </c>
      <c r="W14" s="55">
        <v>2.0013831398376425E-2</v>
      </c>
      <c r="X14" s="55">
        <v>-6.089291139190367E-2</v>
      </c>
      <c r="Y14" s="55">
        <v>1.9530392339407454E-2</v>
      </c>
      <c r="Z14" s="55">
        <v>7.6978334771228507E-2</v>
      </c>
      <c r="AA14" s="55">
        <v>0.12758868316599759</v>
      </c>
      <c r="AB14" s="55">
        <v>1.4493303555295434E-2</v>
      </c>
      <c r="AC14" s="55">
        <v>9.7806822805175164E-2</v>
      </c>
      <c r="AD14" s="55">
        <v>-5.1835911601006313E-2</v>
      </c>
      <c r="AE14" s="55">
        <v>0.14338836504469032</v>
      </c>
      <c r="AF14" s="55">
        <v>6.2186446801071771E-2</v>
      </c>
      <c r="AG14" s="55">
        <v>2.3609843699863298E-3</v>
      </c>
      <c r="AH14" s="55">
        <v>0.10141496476684231</v>
      </c>
      <c r="AI14" s="55">
        <v>8.6021488909555854E-2</v>
      </c>
      <c r="AJ14" s="55">
        <v>-6.7723086344480876E-2</v>
      </c>
      <c r="AK14" s="55">
        <v>1.9526424821652899E-2</v>
      </c>
      <c r="AL14" s="55">
        <v>-6.6610759371939721E-2</v>
      </c>
      <c r="AM14" s="55">
        <v>8.5726791560452487E-2</v>
      </c>
      <c r="AN14" s="55">
        <v>-1.103495232886087E-2</v>
      </c>
      <c r="AO14" s="55">
        <v>1.4285503319735993E-2</v>
      </c>
      <c r="AP14" s="55">
        <v>2.0712893539938548E-2</v>
      </c>
      <c r="AQ14" s="55">
        <v>-2.0462520115379745E-2</v>
      </c>
      <c r="AR14" s="55">
        <v>1.1245283721827759E-2</v>
      </c>
      <c r="AS14" s="55">
        <v>-1.1120233540610536E-2</v>
      </c>
      <c r="AT14" s="55">
        <v>-0.10039975368761322</v>
      </c>
      <c r="AU14" s="55">
        <v>1.8613300353873541E-2</v>
      </c>
      <c r="AV14" s="55">
        <v>-1.4618609258190807E-2</v>
      </c>
      <c r="AW14" s="55">
        <v>-2.0821299584450115E-2</v>
      </c>
      <c r="AX14" s="55">
        <v>1.1904772199842206E-2</v>
      </c>
      <c r="AY14" s="55">
        <v>-6.2117684606944001E-2</v>
      </c>
      <c r="AZ14" s="55">
        <v>0.14976110211331961</v>
      </c>
      <c r="BA14" s="55">
        <v>-0.10496276785751602</v>
      </c>
      <c r="BB14" s="55">
        <v>6.3297196893621344E-2</v>
      </c>
      <c r="BC14" s="55">
        <v>-4.7760435849228955E-3</v>
      </c>
      <c r="BD14" s="55">
        <v>-5.5063044518826598E-2</v>
      </c>
      <c r="BE14" s="55">
        <v>-4.7407646227058731E-2</v>
      </c>
      <c r="BF14" s="55">
        <v>4.9580727603611541E-2</v>
      </c>
      <c r="BG14" s="55">
        <v>-2.6865497031763441E-2</v>
      </c>
      <c r="BH14" s="55">
        <v>3.5276047161208579E-2</v>
      </c>
      <c r="BI14" s="55">
        <v>-3.8874656004210806E-2</v>
      </c>
      <c r="BJ14" s="55">
        <v>6.570062537298571E-2</v>
      </c>
      <c r="BK14" s="55">
        <v>4.2718678480284211E-2</v>
      </c>
      <c r="BL14" s="55">
        <v>3.8359698337958381E-2</v>
      </c>
      <c r="BM14" s="55">
        <v>-3.0234682941820412E-2</v>
      </c>
      <c r="BN14" s="55">
        <v>9.3063241984947531E-4</v>
      </c>
      <c r="BO14" s="55">
        <v>5.0589882632256167E-2</v>
      </c>
      <c r="BP14" s="55">
        <v>7.5723652494162685E-2</v>
      </c>
      <c r="BQ14" s="55">
        <v>-6.1697595099721503E-2</v>
      </c>
      <c r="BR14" s="55">
        <v>9.4640163810987277E-2</v>
      </c>
      <c r="BS14" s="55">
        <v>3.4888120701008996E-2</v>
      </c>
      <c r="BT14" s="55">
        <v>3.9984723626687035E-2</v>
      </c>
      <c r="BU14" s="55">
        <v>6.1775247702178682E-2</v>
      </c>
      <c r="BV14" s="55">
        <v>-3.0703154224114515E-2</v>
      </c>
      <c r="BW14" s="55">
        <v>-3.241236839336703E-2</v>
      </c>
      <c r="BX14" s="55">
        <v>-1.9919039255729465E-2</v>
      </c>
      <c r="BY14" s="55">
        <v>9.3749736465114752E-2</v>
      </c>
      <c r="BZ14" s="55">
        <v>-7.1388282334516884E-4</v>
      </c>
      <c r="CA14" s="55">
        <v>-4.1209409907411287E-2</v>
      </c>
      <c r="CB14" s="55">
        <v>5.2473662721185477E-2</v>
      </c>
      <c r="CC14" s="55">
        <v>-2.4572877980528207E-2</v>
      </c>
      <c r="CD14" s="55">
        <v>4.7787061318866897E-3</v>
      </c>
      <c r="CE14" s="55">
        <v>2.7036822904268343E-2</v>
      </c>
      <c r="CF14" s="55">
        <v>2.4902373596565219E-2</v>
      </c>
      <c r="CG14" s="55">
        <v>0.1490669982778885</v>
      </c>
      <c r="CH14" s="55">
        <v>5.6804246743033415E-2</v>
      </c>
      <c r="CI14" s="55">
        <v>4.0239453225539012E-3</v>
      </c>
      <c r="CJ14" s="55">
        <v>4.2792304848831231E-2</v>
      </c>
      <c r="CK14" s="55">
        <v>-3.6955443820839928E-2</v>
      </c>
      <c r="CL14" s="55">
        <v>6.4719252687495787E-2</v>
      </c>
      <c r="CM14" s="55">
        <v>-5.8031282776674131E-2</v>
      </c>
      <c r="CN14" s="55">
        <v>-3.7280740792533518E-3</v>
      </c>
      <c r="CO14" s="55">
        <v>-3.5693697981842409E-2</v>
      </c>
      <c r="CP14" s="55">
        <v>6.7672647033268918E-2</v>
      </c>
      <c r="CQ14" s="55">
        <v>2.0224661245766162E-2</v>
      </c>
      <c r="CR14" s="55">
        <v>-2.8359059764215266E-2</v>
      </c>
      <c r="CS14" s="55">
        <v>-0.10478472896160307</v>
      </c>
      <c r="CT14" s="55">
        <v>4.4528785019137818E-3</v>
      </c>
      <c r="CU14" s="55">
        <v>3.2299252943372991E-2</v>
      </c>
      <c r="CV14" s="55">
        <v>0.21468917880358407</v>
      </c>
      <c r="CW14" s="55">
        <v>2.6402671061166449E-2</v>
      </c>
      <c r="CX14" s="55">
        <v>-1.2368690177021469E-3</v>
      </c>
      <c r="CY14" s="55">
        <v>4.2321125534783288E-3</v>
      </c>
      <c r="CZ14" s="55">
        <v>2.5260242637319186E-2</v>
      </c>
      <c r="DA14" s="55">
        <v>8.8372589576720673E-2</v>
      </c>
      <c r="DB14" s="55">
        <v>4.4299999999999999E-2</v>
      </c>
      <c r="DC14" s="55">
        <v>2.86E-2</v>
      </c>
      <c r="DD14" s="55">
        <v>-2.2100000000000002E-2</v>
      </c>
      <c r="DE14" s="55">
        <v>2.87E-2</v>
      </c>
      <c r="DF14" s="55">
        <v>2.1499999999999998E-2</v>
      </c>
      <c r="DG14" s="55">
        <v>2.69E-2</v>
      </c>
      <c r="DH14" s="55">
        <v>-9.2999999999999992E-3</v>
      </c>
      <c r="DI14" s="55">
        <v>0.1091</v>
      </c>
      <c r="DJ14" s="55">
        <v>1.6500000000000001E-2</v>
      </c>
      <c r="DK14" s="55">
        <v>6.9500000000000006E-2</v>
      </c>
      <c r="DL14" s="55">
        <v>2.5399999999999999E-2</v>
      </c>
      <c r="DM14" s="55">
        <v>-2.5100000000000001E-2</v>
      </c>
      <c r="DN14" s="55">
        <v>-2.9899999999999999E-2</v>
      </c>
      <c r="DO14" s="55">
        <v>0.03</v>
      </c>
      <c r="DP14" s="55">
        <v>4.7399999999999998E-2</v>
      </c>
      <c r="DQ14" s="55">
        <v>4.4600000000000001E-2</v>
      </c>
      <c r="DR14" s="55">
        <v>-2.3599999999999999E-2</v>
      </c>
      <c r="DS14" s="55">
        <v>3.8E-3</v>
      </c>
      <c r="DT14" s="55">
        <v>-8.5000000000000006E-3</v>
      </c>
      <c r="DU14" s="55">
        <v>2.98E-2</v>
      </c>
      <c r="DV14" s="55">
        <v>1.7399999999999999E-2</v>
      </c>
      <c r="DW14" s="55">
        <v>3.8999999999999998E-3</v>
      </c>
      <c r="DX14" s="55">
        <v>7.6399999999999996E-2</v>
      </c>
      <c r="DY14" s="55">
        <v>-6.7000000000000002E-3</v>
      </c>
      <c r="DZ14" s="55">
        <v>1.9099999999999999E-2</v>
      </c>
      <c r="EA14" s="55">
        <v>2.81E-2</v>
      </c>
      <c r="EB14" s="55">
        <v>-5.8999999999999999E-3</v>
      </c>
      <c r="EC14" s="55">
        <v>-2.2499999999999999E-2</v>
      </c>
      <c r="ED14" s="55">
        <v>5.7599999999999998E-2</v>
      </c>
      <c r="EE14" s="55">
        <v>-2.8299999999999999E-2</v>
      </c>
      <c r="EF14" s="55">
        <v>8.2100000000000006E-2</v>
      </c>
      <c r="EG14" s="55">
        <v>2.5000000000000001E-3</v>
      </c>
      <c r="EH14" s="55">
        <v>7.8899999999999998E-2</v>
      </c>
      <c r="EI14" s="55">
        <v>5.04E-2</v>
      </c>
      <c r="EJ14" s="55">
        <v>3.0200000000000001E-2</v>
      </c>
      <c r="EK14" s="55">
        <v>-2.1700000000000001E-2</v>
      </c>
      <c r="EL14" s="55">
        <v>-4.3099999999999999E-2</v>
      </c>
      <c r="EM14" s="55">
        <v>2.3400000000000001E-2</v>
      </c>
      <c r="EN14" s="55">
        <v>-4.7999999999999996E-3</v>
      </c>
      <c r="EO14" s="55">
        <v>-4.0000000000000002E-4</v>
      </c>
      <c r="EP14" s="55">
        <v>-1.35E-2</v>
      </c>
      <c r="EQ14" s="55">
        <f t="shared" si="0"/>
        <v>1.3412265369714344E-2</v>
      </c>
      <c r="ER14" s="56">
        <f t="shared" si="1"/>
        <v>7.0681542659963639E-2</v>
      </c>
    </row>
    <row r="15" spans="1:148" x14ac:dyDescent="0.25">
      <c r="A15" s="46" t="s">
        <v>29</v>
      </c>
      <c r="B15" s="47" t="s">
        <v>57</v>
      </c>
      <c r="C15" s="47" t="s">
        <v>38</v>
      </c>
      <c r="D15" s="53">
        <v>-7.3000000000000001E-3</v>
      </c>
      <c r="E15" s="53">
        <v>1.7999999999999999E-2</v>
      </c>
      <c r="F15" s="53">
        <v>2.4299999999999999E-2</v>
      </c>
      <c r="G15" s="53">
        <v>0.14499999999999999</v>
      </c>
      <c r="H15" s="53">
        <v>-4.5400000000000003E-2</v>
      </c>
      <c r="I15" s="53">
        <v>-8.0799999999999997E-2</v>
      </c>
      <c r="J15" s="53">
        <v>-2.24E-2</v>
      </c>
      <c r="K15" s="53">
        <v>0.18340000000000001</v>
      </c>
      <c r="L15" s="53">
        <v>-6.4600000000000005E-2</v>
      </c>
      <c r="M15" s="53">
        <v>-0.13450000000000001</v>
      </c>
      <c r="N15" s="53">
        <v>0.16750000000000001</v>
      </c>
      <c r="O15" s="53">
        <v>3.6700000000000003E-2</v>
      </c>
      <c r="P15" s="53">
        <v>0.1714</v>
      </c>
      <c r="Q15" s="53">
        <v>-6.6199999999999995E-2</v>
      </c>
      <c r="R15" s="53">
        <v>7.6899999999999996E-2</v>
      </c>
      <c r="S15" s="53">
        <v>-9.8000000000000004E-2</v>
      </c>
      <c r="T15" s="53">
        <v>-1.78E-2</v>
      </c>
      <c r="U15" s="53">
        <v>0.10100000000000001</v>
      </c>
      <c r="V15" s="53">
        <v>-3.9300000000000002E-2</v>
      </c>
      <c r="W15" s="53">
        <v>-5.5599999999999997E-2</v>
      </c>
      <c r="X15" s="53">
        <v>4.02E-2</v>
      </c>
      <c r="Y15" s="53">
        <v>7.1999999999999998E-3</v>
      </c>
      <c r="Z15" s="53">
        <v>-1.3100000000000001E-2</v>
      </c>
      <c r="AA15" s="53">
        <v>7.1199999999999999E-2</v>
      </c>
      <c r="AB15" s="53">
        <v>-1.3599999999999999E-2</v>
      </c>
      <c r="AC15" s="53">
        <v>0.22450000000000001</v>
      </c>
      <c r="AD15" s="53">
        <v>-6.13E-2</v>
      </c>
      <c r="AE15" s="53">
        <v>-0.1115</v>
      </c>
      <c r="AF15" s="53">
        <v>5.16E-2</v>
      </c>
      <c r="AG15" s="53">
        <v>-0.11600000000000001</v>
      </c>
      <c r="AH15" s="53">
        <v>1.72E-2</v>
      </c>
      <c r="AI15" s="53">
        <v>0.15359999999999999</v>
      </c>
      <c r="AJ15" s="53">
        <v>3.4299999999999997E-2</v>
      </c>
      <c r="AK15" s="53">
        <v>-7.0599999999999996E-2</v>
      </c>
      <c r="AL15" s="53">
        <v>-3.5900000000000001E-2</v>
      </c>
      <c r="AM15" s="53">
        <v>5.1299999999999998E-2</v>
      </c>
      <c r="AN15" s="53">
        <v>8.1100000000000005E-2</v>
      </c>
      <c r="AO15" s="53">
        <v>0.1555</v>
      </c>
      <c r="AP15" s="53">
        <v>5.4399999999999997E-2</v>
      </c>
      <c r="AQ15" s="53">
        <v>-3.78E-2</v>
      </c>
      <c r="AR15" s="53">
        <v>8.9499999999999996E-2</v>
      </c>
      <c r="AS15" s="53">
        <v>-2.0899999999999998E-2</v>
      </c>
      <c r="AT15" s="53">
        <v>4.2999999999999997E-2</v>
      </c>
      <c r="AU15" s="53">
        <v>-0.10050000000000001</v>
      </c>
      <c r="AV15" s="53">
        <v>-5.57E-2</v>
      </c>
      <c r="AW15" s="53">
        <v>0.1137</v>
      </c>
      <c r="AX15" s="53">
        <v>-4.6899999999999997E-2</v>
      </c>
      <c r="AY15" s="53">
        <v>-0.1018</v>
      </c>
      <c r="AZ15" s="53">
        <v>-2.7E-2</v>
      </c>
      <c r="BA15" s="53">
        <v>0.18770000000000001</v>
      </c>
      <c r="BB15" s="53">
        <v>1.04E-2</v>
      </c>
      <c r="BC15" s="53">
        <v>-9.1999999999999998E-2</v>
      </c>
      <c r="BD15" s="53">
        <v>-9.8000000000000004E-2</v>
      </c>
      <c r="BE15" s="53">
        <v>2.12E-2</v>
      </c>
      <c r="BF15" s="53">
        <v>-0.11169999999999999</v>
      </c>
      <c r="BG15" s="53">
        <v>0.16950000000000001</v>
      </c>
      <c r="BH15" s="53">
        <v>2.3E-2</v>
      </c>
      <c r="BI15" s="53">
        <v>-9.7999999999999997E-3</v>
      </c>
      <c r="BJ15" s="53">
        <v>6.3200000000000006E-2</v>
      </c>
      <c r="BK15" s="53">
        <v>-2.52E-2</v>
      </c>
      <c r="BL15" s="53">
        <v>4.58E-2</v>
      </c>
      <c r="BM15" s="53">
        <v>-2.4199999999999999E-2</v>
      </c>
      <c r="BN15" s="53">
        <v>5.7599999999999998E-2</v>
      </c>
      <c r="BO15" s="53">
        <v>9.64E-2</v>
      </c>
      <c r="BP15" s="53">
        <v>7.6499999999999999E-2</v>
      </c>
      <c r="BQ15" s="53">
        <v>1.9099999999999999E-2</v>
      </c>
      <c r="BR15" s="53">
        <v>9.5999999999999992E-3</v>
      </c>
      <c r="BS15" s="53">
        <v>1.6999999999999999E-3</v>
      </c>
      <c r="BT15" s="53">
        <v>6.3100000000000003E-2</v>
      </c>
      <c r="BU15" s="53">
        <v>-4.4999999999999997E-3</v>
      </c>
      <c r="BV15" s="53">
        <v>0.17929999999999999</v>
      </c>
      <c r="BW15" s="53">
        <v>8.5199999999999998E-2</v>
      </c>
      <c r="BX15" s="53">
        <v>0.1295</v>
      </c>
      <c r="BY15" s="53">
        <v>2.6100000000000002E-2</v>
      </c>
      <c r="BZ15" s="53">
        <v>-6.4500000000000002E-2</v>
      </c>
      <c r="CA15" s="53">
        <v>2.3300000000000001E-2</v>
      </c>
      <c r="CB15" s="53">
        <v>-6.0600000000000001E-2</v>
      </c>
      <c r="CC15" s="53">
        <v>1.21E-2</v>
      </c>
      <c r="CD15" s="53">
        <v>0.18440000000000001</v>
      </c>
      <c r="CE15" s="53">
        <v>1.03E-2</v>
      </c>
      <c r="CF15" s="53">
        <v>1.4200000000000001E-2</v>
      </c>
      <c r="CG15" s="53">
        <v>4.7999999999999996E-3</v>
      </c>
      <c r="CH15" s="53">
        <v>9.0800000000000006E-2</v>
      </c>
      <c r="CI15" s="53">
        <v>-1.2999999999999999E-3</v>
      </c>
      <c r="CJ15" s="53">
        <v>6.5799999999999997E-2</v>
      </c>
      <c r="CK15" s="53">
        <v>1.3599999999999999E-2</v>
      </c>
      <c r="CL15" s="53">
        <v>-8.1799999999999998E-2</v>
      </c>
      <c r="CM15" s="53">
        <v>-8.8200000000000001E-2</v>
      </c>
      <c r="CN15" s="53">
        <v>-0.127</v>
      </c>
      <c r="CO15" s="53">
        <v>-4.2299999999999997E-2</v>
      </c>
      <c r="CP15" s="53">
        <v>0.1701</v>
      </c>
      <c r="CQ15" s="53">
        <v>9.7000000000000003E-3</v>
      </c>
      <c r="CR15" s="53">
        <v>1.5E-3</v>
      </c>
      <c r="CS15" s="53">
        <v>1.4200000000000001E-2</v>
      </c>
      <c r="CT15" s="53">
        <v>7.4899999999999994E-2</v>
      </c>
      <c r="CU15" s="53">
        <v>2.2499999999999999E-2</v>
      </c>
      <c r="CV15" s="53">
        <v>3.32E-2</v>
      </c>
      <c r="CW15" s="53">
        <v>-1.8499999999999999E-2</v>
      </c>
      <c r="CX15" s="53">
        <v>4.1999999999999997E-3</v>
      </c>
      <c r="CY15" s="53">
        <v>4.41E-2</v>
      </c>
      <c r="CZ15" s="53">
        <v>9.7900000000000001E-2</v>
      </c>
      <c r="DA15" s="53">
        <v>-5.5999999999999999E-3</v>
      </c>
      <c r="DB15" s="53">
        <v>4.1500000000000002E-2</v>
      </c>
      <c r="DC15" s="53">
        <v>4.0500000000000001E-2</v>
      </c>
      <c r="DD15" s="53">
        <v>3.0300000000000001E-2</v>
      </c>
      <c r="DE15" s="53">
        <v>-0.02</v>
      </c>
      <c r="DF15" s="53">
        <v>2.7699999999999999E-2</v>
      </c>
      <c r="DG15" s="53">
        <v>-3.1199999999999999E-2</v>
      </c>
      <c r="DH15" s="53">
        <v>7.4300000000000005E-2</v>
      </c>
      <c r="DI15" s="53">
        <v>-1.7100000000000001E-2</v>
      </c>
      <c r="DJ15" s="53">
        <v>3.2399999999999998E-2</v>
      </c>
      <c r="DK15" s="53">
        <v>4.7100000000000003E-2</v>
      </c>
      <c r="DL15" s="53">
        <v>-6.8500000000000005E-2</v>
      </c>
      <c r="DM15" s="53">
        <v>-7.17E-2</v>
      </c>
      <c r="DN15" s="53">
        <v>1.8800000000000001E-2</v>
      </c>
      <c r="DO15" s="53">
        <v>-3.2500000000000001E-2</v>
      </c>
      <c r="DP15" s="53">
        <v>2E-3</v>
      </c>
      <c r="DQ15" s="53">
        <v>0.1205</v>
      </c>
      <c r="DR15" s="53">
        <v>-6.3399999999999998E-2</v>
      </c>
      <c r="DS15" s="53">
        <v>6.25E-2</v>
      </c>
      <c r="DT15" s="53">
        <v>-5.79E-2</v>
      </c>
      <c r="DU15" s="53">
        <v>6.9599999999999995E-2</v>
      </c>
      <c r="DV15" s="53">
        <v>-1.2999999999999999E-3</v>
      </c>
      <c r="DW15" s="53">
        <v>1.14E-2</v>
      </c>
      <c r="DX15" s="53">
        <v>-2.2000000000000001E-3</v>
      </c>
      <c r="DY15" s="53">
        <v>2.7400000000000001E-2</v>
      </c>
      <c r="DZ15" s="53">
        <v>4.6300000000000001E-2</v>
      </c>
      <c r="EA15" s="53">
        <v>6.1199999999999997E-2</v>
      </c>
      <c r="EB15" s="53">
        <v>-3.9699999999999999E-2</v>
      </c>
      <c r="EC15" s="53">
        <v>-9.5799999999999996E-2</v>
      </c>
      <c r="ED15" s="53">
        <v>2.9100000000000001E-2</v>
      </c>
      <c r="EE15" s="53">
        <v>-2.2599999999999999E-2</v>
      </c>
      <c r="EF15" s="53">
        <v>4.9700000000000001E-2</v>
      </c>
      <c r="EG15" s="53">
        <v>7.2099999999999997E-2</v>
      </c>
      <c r="EH15" s="53">
        <v>2.87E-2</v>
      </c>
      <c r="EI15" s="53">
        <v>3.7000000000000002E-3</v>
      </c>
      <c r="EJ15" s="53">
        <v>4.8099999999999997E-2</v>
      </c>
      <c r="EK15" s="53">
        <v>5.5999999999999999E-3</v>
      </c>
      <c r="EL15" s="53">
        <v>4.1599999999999998E-2</v>
      </c>
      <c r="EM15" s="53">
        <v>-7.0499999999999993E-2</v>
      </c>
      <c r="EN15" s="53">
        <v>3.7400000000000003E-2</v>
      </c>
      <c r="EO15" s="53">
        <v>-1.52E-2</v>
      </c>
      <c r="EP15" s="53">
        <v>9.0899999999999995E-2</v>
      </c>
      <c r="EQ15" s="53">
        <f t="shared" si="0"/>
        <v>1.7343356643356629E-2</v>
      </c>
      <c r="ER15" s="54">
        <f t="shared" si="1"/>
        <v>7.3605701095255008E-2</v>
      </c>
    </row>
    <row r="16" spans="1:148" x14ac:dyDescent="0.25">
      <c r="A16" s="48" t="s">
        <v>62</v>
      </c>
      <c r="B16" s="49" t="s">
        <v>57</v>
      </c>
      <c r="C16" s="49" t="s">
        <v>44</v>
      </c>
      <c r="D16" s="55">
        <v>6.1000000000000004E-3</v>
      </c>
      <c r="E16" s="55">
        <v>-3.5700000000000003E-2</v>
      </c>
      <c r="F16" s="55">
        <v>0.1459</v>
      </c>
      <c r="G16" s="55">
        <v>0.1426</v>
      </c>
      <c r="H16" s="55">
        <v>-9.3299999999999994E-2</v>
      </c>
      <c r="I16" s="55">
        <v>-0.12180000000000001</v>
      </c>
      <c r="J16" s="55">
        <v>-0.1487</v>
      </c>
      <c r="K16" s="55">
        <v>6.8500000000000005E-2</v>
      </c>
      <c r="L16" s="55">
        <v>-0.2356</v>
      </c>
      <c r="M16" s="55">
        <v>1.1599999999999999E-2</v>
      </c>
      <c r="N16" s="55">
        <v>-7.6E-3</v>
      </c>
      <c r="O16" s="55">
        <v>-0.32150000000000001</v>
      </c>
      <c r="P16" s="55">
        <v>-9.9000000000000008E-3</v>
      </c>
      <c r="Q16" s="55">
        <v>-0.28570000000000001</v>
      </c>
      <c r="R16" s="55">
        <v>-0.09</v>
      </c>
      <c r="S16" s="55">
        <v>0.48570000000000002</v>
      </c>
      <c r="T16" s="55">
        <v>4.7300000000000002E-2</v>
      </c>
      <c r="U16" s="55">
        <v>-6.2100000000000002E-2</v>
      </c>
      <c r="V16" s="55">
        <v>0.16869999999999999</v>
      </c>
      <c r="W16" s="55">
        <v>0.17269999999999999</v>
      </c>
      <c r="X16" s="55">
        <v>0.17469999999999999</v>
      </c>
      <c r="Y16" s="55">
        <v>-8.9800000000000005E-2</v>
      </c>
      <c r="Z16" s="55">
        <v>-2.6700000000000002E-2</v>
      </c>
      <c r="AA16" s="55">
        <v>0.18060000000000001</v>
      </c>
      <c r="AB16" s="55">
        <v>5.5500000000000001E-2</v>
      </c>
      <c r="AC16" s="55">
        <v>-0.2661</v>
      </c>
      <c r="AD16" s="55">
        <v>-1.15E-2</v>
      </c>
      <c r="AE16" s="55">
        <v>-3.8600000000000002E-2</v>
      </c>
      <c r="AF16" s="55">
        <v>1.34E-2</v>
      </c>
      <c r="AG16" s="55">
        <v>-0.15229999999999999</v>
      </c>
      <c r="AH16" s="55">
        <v>0.3649</v>
      </c>
      <c r="AI16" s="55">
        <v>-8.5000000000000006E-2</v>
      </c>
      <c r="AJ16" s="55">
        <v>0.21179999999999999</v>
      </c>
      <c r="AK16" s="55">
        <v>0.15509999999999999</v>
      </c>
      <c r="AL16" s="55">
        <v>-8.4099999999999994E-2</v>
      </c>
      <c r="AM16" s="55">
        <v>0.31269999999999998</v>
      </c>
      <c r="AN16" s="55">
        <v>-4.7800000000000002E-2</v>
      </c>
      <c r="AO16" s="55">
        <v>-0.2777</v>
      </c>
      <c r="AP16" s="55">
        <v>3.7199999999999997E-2</v>
      </c>
      <c r="AQ16" s="55">
        <v>5.9400000000000001E-2</v>
      </c>
      <c r="AR16" s="55">
        <v>4.19E-2</v>
      </c>
      <c r="AS16" s="55">
        <v>-3.9300000000000002E-2</v>
      </c>
      <c r="AT16" s="55">
        <v>-8.3599999999999994E-2</v>
      </c>
      <c r="AU16" s="55">
        <v>-0.3049</v>
      </c>
      <c r="AV16" s="55">
        <v>7.0000000000000001E-3</v>
      </c>
      <c r="AW16" s="55">
        <v>2.5000000000000001E-2</v>
      </c>
      <c r="AX16" s="55">
        <v>-9.6100000000000005E-2</v>
      </c>
      <c r="AY16" s="55">
        <v>7.0400000000000004E-2</v>
      </c>
      <c r="AZ16" s="55">
        <v>1.6799999999999999E-2</v>
      </c>
      <c r="BA16" s="55">
        <v>4.2599999999999999E-2</v>
      </c>
      <c r="BB16" s="55">
        <v>-2.64E-2</v>
      </c>
      <c r="BC16" s="55">
        <v>-8.9399999999999993E-2</v>
      </c>
      <c r="BD16" s="55">
        <v>0.38390000000000002</v>
      </c>
      <c r="BE16" s="55">
        <v>-1.18E-2</v>
      </c>
      <c r="BF16" s="55">
        <v>2.8299999999999999E-2</v>
      </c>
      <c r="BG16" s="55">
        <v>-0.10050000000000001</v>
      </c>
      <c r="BH16" s="55">
        <v>-9.6500000000000002E-2</v>
      </c>
      <c r="BI16" s="55">
        <v>4.1700000000000001E-2</v>
      </c>
      <c r="BJ16" s="55">
        <v>-0.04</v>
      </c>
      <c r="BK16" s="55">
        <v>3.1300000000000001E-2</v>
      </c>
      <c r="BL16" s="55">
        <v>0.43430000000000002</v>
      </c>
      <c r="BM16" s="55">
        <v>2.1100000000000001E-2</v>
      </c>
      <c r="BN16" s="55">
        <v>-6.8099999999999994E-2</v>
      </c>
      <c r="BO16" s="55">
        <v>3.0499999999999999E-2</v>
      </c>
      <c r="BP16" s="55">
        <v>5.9200000000000003E-2</v>
      </c>
      <c r="BQ16" s="55">
        <v>0.1381</v>
      </c>
      <c r="BR16" s="55">
        <v>-1.12E-2</v>
      </c>
      <c r="BS16" s="55">
        <v>-1.9599999999999999E-2</v>
      </c>
      <c r="BT16" s="55">
        <v>0.29799999999999999</v>
      </c>
      <c r="BU16" s="55">
        <v>0.1172</v>
      </c>
      <c r="BV16" s="55">
        <v>6.5100000000000005E-2</v>
      </c>
      <c r="BW16" s="55">
        <v>0.27750000000000002</v>
      </c>
      <c r="BX16" s="55">
        <v>-0.1133</v>
      </c>
      <c r="BY16" s="55">
        <v>-1.8E-3</v>
      </c>
      <c r="BZ16" s="55">
        <v>6.0699999999999997E-2</v>
      </c>
      <c r="CA16" s="55">
        <v>-1.9099999999999999E-2</v>
      </c>
      <c r="CB16" s="55">
        <v>-0.14069999999999999</v>
      </c>
      <c r="CC16" s="55">
        <v>6.3E-2</v>
      </c>
      <c r="CD16" s="55">
        <v>-4.1200000000000001E-2</v>
      </c>
      <c r="CE16" s="55">
        <v>0.46910000000000002</v>
      </c>
      <c r="CF16" s="55">
        <v>-1.4500000000000001E-2</v>
      </c>
      <c r="CG16" s="55">
        <v>2.8000000000000001E-2</v>
      </c>
      <c r="CH16" s="55">
        <v>0.39979999999999999</v>
      </c>
      <c r="CI16" s="55">
        <v>0.2787</v>
      </c>
      <c r="CJ16" s="55">
        <v>-0.16739999999999999</v>
      </c>
      <c r="CK16" s="55">
        <v>2.3099999999999999E-2</v>
      </c>
      <c r="CL16" s="55">
        <v>-0.1074</v>
      </c>
      <c r="CM16" s="55">
        <v>0.01</v>
      </c>
      <c r="CN16" s="55">
        <v>-0.1038</v>
      </c>
      <c r="CO16" s="55">
        <v>-0.1832</v>
      </c>
      <c r="CP16" s="55">
        <v>3.61E-2</v>
      </c>
      <c r="CQ16" s="55">
        <v>-8.2400000000000001E-2</v>
      </c>
      <c r="CR16" s="55">
        <v>-4.1399999999999999E-2</v>
      </c>
      <c r="CS16" s="55">
        <v>0.15310000000000001</v>
      </c>
      <c r="CT16" s="55">
        <v>-0.28920000000000001</v>
      </c>
      <c r="CU16" s="55">
        <v>-6.08E-2</v>
      </c>
      <c r="CV16" s="55">
        <v>-4.0399999999999998E-2</v>
      </c>
      <c r="CW16" s="55">
        <v>-0.1431</v>
      </c>
      <c r="CX16" s="55">
        <v>5.5300000000000002E-2</v>
      </c>
      <c r="CY16" s="55">
        <v>7.3099999999999998E-2</v>
      </c>
      <c r="CZ16" s="55">
        <v>0.2787</v>
      </c>
      <c r="DA16" s="55">
        <v>-0.1555</v>
      </c>
      <c r="DB16" s="55">
        <v>5.9799999999999999E-2</v>
      </c>
      <c r="DC16" s="55">
        <v>-0.2082</v>
      </c>
      <c r="DD16" s="55">
        <v>2.9899999999999999E-2</v>
      </c>
      <c r="DE16" s="55">
        <v>-3.0700000000000002E-2</v>
      </c>
      <c r="DF16" s="55">
        <v>0.1265</v>
      </c>
      <c r="DG16" s="55">
        <v>1.7399999999999999E-2</v>
      </c>
      <c r="DH16" s="55">
        <v>8.2299999999999998E-2</v>
      </c>
      <c r="DI16" s="55">
        <v>0.6492</v>
      </c>
      <c r="DJ16" s="55">
        <v>-5.9200000000000003E-2</v>
      </c>
      <c r="DK16" s="55">
        <v>-2.1499999999999998E-2</v>
      </c>
      <c r="DL16" s="55">
        <v>5.9900000000000002E-2</v>
      </c>
      <c r="DM16" s="55">
        <v>-5.1999999999999998E-3</v>
      </c>
      <c r="DN16" s="55">
        <v>8.0000000000000002E-3</v>
      </c>
      <c r="DO16" s="55">
        <v>-0.24629999999999999</v>
      </c>
      <c r="DP16" s="55">
        <v>-3.2500000000000001E-2</v>
      </c>
      <c r="DQ16" s="55">
        <v>7.8100000000000003E-2</v>
      </c>
      <c r="DR16" s="55">
        <v>9.7000000000000003E-3</v>
      </c>
      <c r="DS16" s="55">
        <v>-0.1181</v>
      </c>
      <c r="DT16" s="55">
        <v>-7.51E-2</v>
      </c>
      <c r="DU16" s="55">
        <v>-0.13669999999999999</v>
      </c>
      <c r="DV16" s="55">
        <v>3.56E-2</v>
      </c>
      <c r="DW16" s="55">
        <v>4.6600000000000003E-2</v>
      </c>
      <c r="DX16" s="55">
        <v>-4.1799999999999997E-2</v>
      </c>
      <c r="DY16" s="55">
        <v>-1.3100000000000001E-2</v>
      </c>
      <c r="DZ16" s="55">
        <v>3.3E-3</v>
      </c>
      <c r="EA16" s="55">
        <v>0.16639999999999999</v>
      </c>
      <c r="EB16" s="55">
        <v>5.7700000000000001E-2</v>
      </c>
      <c r="EC16" s="55">
        <v>-8.8400000000000006E-2</v>
      </c>
      <c r="ED16" s="55">
        <v>-9.9000000000000005E-2</v>
      </c>
      <c r="EE16" s="55">
        <v>-0.14269999999999999</v>
      </c>
      <c r="EF16" s="55">
        <v>0.1162</v>
      </c>
      <c r="EG16" s="55">
        <v>-0.18870000000000001</v>
      </c>
      <c r="EH16" s="55">
        <v>-6.0000000000000001E-3</v>
      </c>
      <c r="EI16" s="55">
        <v>8.7300000000000003E-2</v>
      </c>
      <c r="EJ16" s="55">
        <v>-9.1399999999999995E-2</v>
      </c>
      <c r="EK16" s="55">
        <v>-2.76E-2</v>
      </c>
      <c r="EL16" s="55">
        <v>-1.77E-2</v>
      </c>
      <c r="EM16" s="55">
        <v>-7.6399999999999996E-2</v>
      </c>
      <c r="EN16" s="55">
        <v>-1.6E-2</v>
      </c>
      <c r="EO16" s="55">
        <v>2.69E-2</v>
      </c>
      <c r="EP16" s="55">
        <v>-0.20030000000000001</v>
      </c>
      <c r="EQ16" s="55">
        <f t="shared" si="0"/>
        <v>9.8398601398601345E-3</v>
      </c>
      <c r="ER16" s="56">
        <f t="shared" si="1"/>
        <v>0.15774231087256496</v>
      </c>
    </row>
    <row r="17" spans="1:148" x14ac:dyDescent="0.25">
      <c r="A17" s="46" t="s">
        <v>52</v>
      </c>
      <c r="B17" s="47" t="s">
        <v>53</v>
      </c>
      <c r="C17" s="47" t="s">
        <v>32</v>
      </c>
      <c r="D17" s="53">
        <v>0.24010000000000001</v>
      </c>
      <c r="E17" s="53">
        <v>-1.18E-2</v>
      </c>
      <c r="F17" s="53">
        <v>-0.1234</v>
      </c>
      <c r="G17" s="53">
        <v>-0.13750000000000001</v>
      </c>
      <c r="H17" s="53">
        <v>3.9300000000000002E-2</v>
      </c>
      <c r="I17" s="53">
        <v>0.16439999999999999</v>
      </c>
      <c r="J17" s="53">
        <v>-6.9699999999999998E-2</v>
      </c>
      <c r="K17" s="53">
        <v>-0.14779999999999999</v>
      </c>
      <c r="L17" s="53">
        <v>5.4699999999999999E-2</v>
      </c>
      <c r="M17" s="53">
        <v>-0.2928</v>
      </c>
      <c r="N17" s="53">
        <v>0.37840000000000001</v>
      </c>
      <c r="O17" s="53">
        <v>0.18529999999999999</v>
      </c>
      <c r="P17" s="53">
        <v>3.2000000000000001E-2</v>
      </c>
      <c r="Q17" s="53">
        <v>-0.16669999999999999</v>
      </c>
      <c r="R17" s="53">
        <v>6.1400000000000003E-2</v>
      </c>
      <c r="S17" s="53">
        <v>-0.15340000000000001</v>
      </c>
      <c r="T17" s="53">
        <v>0.20469999999999999</v>
      </c>
      <c r="U17" s="53">
        <v>-5.3699999999999998E-2</v>
      </c>
      <c r="V17" s="53">
        <v>-3.9100000000000003E-2</v>
      </c>
      <c r="W17" s="53">
        <v>4.3E-3</v>
      </c>
      <c r="X17" s="53">
        <v>7.3099999999999998E-2</v>
      </c>
      <c r="Y17" s="53">
        <v>-3.9E-2</v>
      </c>
      <c r="Z17" s="53">
        <v>0.15679999999999999</v>
      </c>
      <c r="AA17" s="53">
        <v>-7.5800000000000006E-2</v>
      </c>
      <c r="AB17" s="53">
        <v>-0.1047</v>
      </c>
      <c r="AC17" s="53">
        <v>6.8199999999999997E-2</v>
      </c>
      <c r="AD17" s="53">
        <v>-1.72E-2</v>
      </c>
      <c r="AE17" s="53">
        <v>0.1368</v>
      </c>
      <c r="AF17" s="53">
        <v>1.1000000000000001E-3</v>
      </c>
      <c r="AG17" s="53">
        <v>9.4500000000000001E-2</v>
      </c>
      <c r="AH17" s="53">
        <v>-0.12540000000000001</v>
      </c>
      <c r="AI17" s="53">
        <v>0.185</v>
      </c>
      <c r="AJ17" s="53">
        <v>-4.8000000000000001E-2</v>
      </c>
      <c r="AK17" s="53">
        <v>3.3000000000000002E-2</v>
      </c>
      <c r="AL17" s="53">
        <v>7.9699999999999993E-2</v>
      </c>
      <c r="AM17" s="53">
        <v>4.0000000000000001E-3</v>
      </c>
      <c r="AN17" s="53">
        <v>-0.10639999999999999</v>
      </c>
      <c r="AO17" s="53">
        <v>8.2799999999999999E-2</v>
      </c>
      <c r="AP17" s="53">
        <v>-1.7399999999999999E-2</v>
      </c>
      <c r="AQ17" s="53">
        <v>-4.1099999999999998E-2</v>
      </c>
      <c r="AR17" s="53">
        <v>-3.7600000000000001E-2</v>
      </c>
      <c r="AS17" s="53">
        <v>-5.6000000000000001E-2</v>
      </c>
      <c r="AT17" s="53">
        <v>4.02E-2</v>
      </c>
      <c r="AU17" s="53">
        <v>9.69E-2</v>
      </c>
      <c r="AV17" s="53">
        <v>-1.4800000000000001E-2</v>
      </c>
      <c r="AW17" s="53">
        <v>2E-3</v>
      </c>
      <c r="AX17" s="53">
        <v>0.1016</v>
      </c>
      <c r="AY17" s="53">
        <v>-0.1462</v>
      </c>
      <c r="AZ17" s="53">
        <v>7.17E-2</v>
      </c>
      <c r="BA17" s="53">
        <v>-3.9899999999999998E-2</v>
      </c>
      <c r="BB17" s="53">
        <v>-8.43E-2</v>
      </c>
      <c r="BC17" s="53">
        <v>-7.8200000000000006E-2</v>
      </c>
      <c r="BD17" s="53">
        <v>2.0799999999999999E-2</v>
      </c>
      <c r="BE17" s="53">
        <v>-5.5199999999999999E-2</v>
      </c>
      <c r="BF17" s="53">
        <v>-0.13919999999999999</v>
      </c>
      <c r="BG17" s="53">
        <v>0.15790000000000001</v>
      </c>
      <c r="BH17" s="53">
        <v>8.0799999999999997E-2</v>
      </c>
      <c r="BI17" s="53">
        <v>-1.6799999999999999E-2</v>
      </c>
      <c r="BJ17" s="53">
        <v>-0.1411</v>
      </c>
      <c r="BK17" s="53">
        <v>9.5999999999999992E-3</v>
      </c>
      <c r="BL17" s="53">
        <v>-8.7900000000000006E-2</v>
      </c>
      <c r="BM17" s="53">
        <v>-9.2999999999999992E-3</v>
      </c>
      <c r="BN17" s="53">
        <v>-4.5699999999999998E-2</v>
      </c>
      <c r="BO17" s="53">
        <v>-0.33450000000000002</v>
      </c>
      <c r="BP17" s="53">
        <v>0.1182</v>
      </c>
      <c r="BQ17" s="53">
        <v>-0.23780000000000001</v>
      </c>
      <c r="BR17" s="53">
        <v>2.41E-2</v>
      </c>
      <c r="BS17" s="53">
        <v>0.186</v>
      </c>
      <c r="BT17" s="53">
        <v>-4.6199999999999998E-2</v>
      </c>
      <c r="BU17" s="53">
        <v>5.74E-2</v>
      </c>
      <c r="BV17" s="53">
        <v>-0.129</v>
      </c>
      <c r="BW17" s="53">
        <v>6.25E-2</v>
      </c>
      <c r="BX17" s="53">
        <v>0.14699999999999999</v>
      </c>
      <c r="BY17" s="53">
        <v>5.3800000000000001E-2</v>
      </c>
      <c r="BZ17" s="53">
        <v>-0.12770000000000001</v>
      </c>
      <c r="CA17" s="53">
        <v>-2.7900000000000001E-2</v>
      </c>
      <c r="CB17" s="53">
        <v>-7.7100000000000002E-2</v>
      </c>
      <c r="CC17" s="53">
        <v>0.11020000000000001</v>
      </c>
      <c r="CD17" s="53">
        <v>8.2000000000000007E-3</v>
      </c>
      <c r="CE17" s="53">
        <v>1.7600000000000001E-2</v>
      </c>
      <c r="CF17" s="53">
        <v>-0.17610000000000001</v>
      </c>
      <c r="CG17" s="53">
        <v>-0.18759999999999999</v>
      </c>
      <c r="CH17" s="53">
        <v>1.5900000000000001E-2</v>
      </c>
      <c r="CI17" s="53">
        <v>-7.5300000000000006E-2</v>
      </c>
      <c r="CJ17" s="53">
        <v>0.2979</v>
      </c>
      <c r="CK17" s="53">
        <v>4.4999999999999997E-3</v>
      </c>
      <c r="CL17" s="53">
        <v>-0.1482</v>
      </c>
      <c r="CM17" s="53">
        <v>0.1321</v>
      </c>
      <c r="CN17" s="53">
        <v>-5.7200000000000001E-2</v>
      </c>
      <c r="CO17" s="53">
        <v>-9.3100000000000002E-2</v>
      </c>
      <c r="CP17" s="53">
        <v>-0.30709999999999998</v>
      </c>
      <c r="CQ17" s="53">
        <v>-7.9000000000000008E-3</v>
      </c>
      <c r="CR17" s="53">
        <v>-7.2099999999999997E-2</v>
      </c>
      <c r="CS17" s="53">
        <v>0.1837</v>
      </c>
      <c r="CT17" s="53">
        <v>-1.9199999999999998E-2</v>
      </c>
      <c r="CU17" s="53">
        <v>4.1700000000000001E-2</v>
      </c>
      <c r="CV17" s="53">
        <v>0.3604</v>
      </c>
      <c r="CW17" s="53">
        <v>0.35160000000000002</v>
      </c>
      <c r="CX17" s="53">
        <v>-6.1699999999999998E-2</v>
      </c>
      <c r="CY17" s="53">
        <v>0.377</v>
      </c>
      <c r="CZ17" s="53">
        <v>-9.6500000000000002E-2</v>
      </c>
      <c r="DA17" s="53">
        <v>0.25819999999999999</v>
      </c>
      <c r="DB17" s="53">
        <v>3.3700000000000001E-2</v>
      </c>
      <c r="DC17" s="53">
        <v>-0.21729999999999999</v>
      </c>
      <c r="DD17" s="53">
        <v>4.2200000000000001E-2</v>
      </c>
      <c r="DE17" s="53">
        <v>1.5900000000000001E-2</v>
      </c>
      <c r="DF17" s="53">
        <v>-0.14510000000000001</v>
      </c>
      <c r="DG17" s="53">
        <v>6.6500000000000004E-2</v>
      </c>
      <c r="DH17" s="53">
        <v>0.1159</v>
      </c>
      <c r="DI17" s="53">
        <v>2.3699999999999999E-2</v>
      </c>
      <c r="DJ17" s="53">
        <v>3.0599999999999999E-2</v>
      </c>
      <c r="DK17" s="53">
        <v>-9.6600000000000005E-2</v>
      </c>
      <c r="DL17" s="53">
        <v>-2.1000000000000001E-2</v>
      </c>
      <c r="DM17" s="53">
        <v>-7.6499999999999999E-2</v>
      </c>
      <c r="DN17" s="53">
        <v>2.18E-2</v>
      </c>
      <c r="DO17" s="53">
        <v>6.8699999999999997E-2</v>
      </c>
      <c r="DP17" s="53">
        <v>-0.1072</v>
      </c>
      <c r="DQ17" s="53">
        <v>-7.17E-2</v>
      </c>
      <c r="DR17" s="53">
        <v>-4.2000000000000003E-2</v>
      </c>
      <c r="DS17" s="53">
        <v>2.0199999999999999E-2</v>
      </c>
      <c r="DT17" s="53">
        <v>-2.7E-2</v>
      </c>
      <c r="DU17" s="53">
        <v>-0.16239999999999999</v>
      </c>
      <c r="DV17" s="53">
        <v>8.5900000000000004E-2</v>
      </c>
      <c r="DW17" s="53">
        <v>7.6600000000000001E-2</v>
      </c>
      <c r="DX17" s="53">
        <v>-9.9000000000000008E-3</v>
      </c>
      <c r="DY17" s="53">
        <v>1.17E-2</v>
      </c>
      <c r="DZ17" s="53">
        <v>-0.15579999999999999</v>
      </c>
      <c r="EA17" s="53">
        <v>-8.1699999999999995E-2</v>
      </c>
      <c r="EB17" s="53">
        <v>7.0400000000000004E-2</v>
      </c>
      <c r="EC17" s="53">
        <v>0.154</v>
      </c>
      <c r="ED17" s="53">
        <v>2.9100000000000001E-2</v>
      </c>
      <c r="EE17" s="53">
        <v>9.4100000000000003E-2</v>
      </c>
      <c r="EF17" s="53">
        <v>-4.5600000000000002E-2</v>
      </c>
      <c r="EG17" s="53">
        <v>-5.6300000000000003E-2</v>
      </c>
      <c r="EH17" s="53">
        <v>0.1036</v>
      </c>
      <c r="EI17" s="53">
        <v>-7.0400000000000004E-2</v>
      </c>
      <c r="EJ17" s="53">
        <v>-9.5999999999999992E-3</v>
      </c>
      <c r="EK17" s="53">
        <v>0.2296</v>
      </c>
      <c r="EL17" s="53">
        <v>3.7699999999999997E-2</v>
      </c>
      <c r="EM17" s="53">
        <v>0.20580000000000001</v>
      </c>
      <c r="EN17" s="53">
        <v>-0.112</v>
      </c>
      <c r="EO17" s="53">
        <v>-1.6999999999999999E-3</v>
      </c>
      <c r="EP17" s="53">
        <v>-2.7699999999999999E-2</v>
      </c>
      <c r="EQ17" s="53">
        <f t="shared" si="0"/>
        <v>4.6433566433566409E-3</v>
      </c>
      <c r="ER17" s="54">
        <f t="shared" si="1"/>
        <v>0.12790971483517966</v>
      </c>
    </row>
    <row r="18" spans="1:148" x14ac:dyDescent="0.25">
      <c r="A18" s="48" t="s">
        <v>15</v>
      </c>
      <c r="B18" s="49" t="s">
        <v>53</v>
      </c>
      <c r="C18" s="49" t="s">
        <v>41</v>
      </c>
      <c r="D18" s="55">
        <v>-4.8800000000000003E-2</v>
      </c>
      <c r="E18" s="55">
        <v>-5.3800000000000001E-2</v>
      </c>
      <c r="F18" s="55">
        <v>-5.1499999999999997E-2</v>
      </c>
      <c r="G18" s="55">
        <v>0.1021</v>
      </c>
      <c r="H18" s="55">
        <v>-0.16689999999999999</v>
      </c>
      <c r="I18" s="55">
        <v>1.5900000000000001E-2</v>
      </c>
      <c r="J18" s="55">
        <v>-8.1799999999999998E-2</v>
      </c>
      <c r="K18" s="55">
        <v>2E-3</v>
      </c>
      <c r="L18" s="55">
        <v>-8.9899999999999994E-2</v>
      </c>
      <c r="M18" s="55">
        <v>-0.28760000000000002</v>
      </c>
      <c r="N18" s="55">
        <v>-0.1303</v>
      </c>
      <c r="O18" s="55">
        <v>-2.1499999999999998E-2</v>
      </c>
      <c r="P18" s="55">
        <v>-9.1000000000000004E-3</v>
      </c>
      <c r="Q18" s="55">
        <v>-0.1391</v>
      </c>
      <c r="R18" s="55">
        <v>0.33739999999999998</v>
      </c>
      <c r="S18" s="55">
        <v>2.5399999999999999E-2</v>
      </c>
      <c r="T18" s="55">
        <v>0.26529999999999998</v>
      </c>
      <c r="U18" s="55">
        <v>-5.9900000000000002E-2</v>
      </c>
      <c r="V18" s="55">
        <v>5.9700000000000003E-2</v>
      </c>
      <c r="W18" s="55">
        <v>-4.0099999999999997E-2</v>
      </c>
      <c r="X18" s="55">
        <v>-4.87E-2</v>
      </c>
      <c r="Y18" s="55">
        <v>-4.5999999999999999E-3</v>
      </c>
      <c r="Z18" s="55">
        <v>5.3199999999999997E-2</v>
      </c>
      <c r="AA18" s="55">
        <v>0.13189999999999999</v>
      </c>
      <c r="AB18" s="55">
        <v>-1.09E-2</v>
      </c>
      <c r="AC18" s="55">
        <v>5.7700000000000001E-2</v>
      </c>
      <c r="AD18" s="55">
        <v>8.8999999999999996E-2</v>
      </c>
      <c r="AE18" s="55">
        <v>1.2E-2</v>
      </c>
      <c r="AF18" s="55">
        <v>-0.10340000000000001</v>
      </c>
      <c r="AG18" s="55">
        <v>3.0200000000000001E-2</v>
      </c>
      <c r="AH18" s="55">
        <v>1.21E-2</v>
      </c>
      <c r="AI18" s="55">
        <v>4.0599999999999997E-2</v>
      </c>
      <c r="AJ18" s="55">
        <v>-2.98E-2</v>
      </c>
      <c r="AK18" s="55">
        <v>-3.44E-2</v>
      </c>
      <c r="AL18" s="55">
        <v>5.62E-2</v>
      </c>
      <c r="AM18" s="55">
        <v>0.18049999999999999</v>
      </c>
      <c r="AN18" s="55">
        <v>3.6600000000000001E-2</v>
      </c>
      <c r="AO18" s="55">
        <v>8.6099999999999996E-2</v>
      </c>
      <c r="AP18" s="55">
        <v>8.5599999999999996E-2</v>
      </c>
      <c r="AQ18" s="55">
        <v>-4.8500000000000001E-2</v>
      </c>
      <c r="AR18" s="55">
        <v>-0.1037</v>
      </c>
      <c r="AS18" s="55">
        <v>7.2999999999999995E-2</v>
      </c>
      <c r="AT18" s="55">
        <v>-3.5000000000000001E-3</v>
      </c>
      <c r="AU18" s="55">
        <v>3.6600000000000001E-2</v>
      </c>
      <c r="AV18" s="55">
        <v>-4.1599999999999998E-2</v>
      </c>
      <c r="AW18" s="55">
        <v>9.2299999999999993E-2</v>
      </c>
      <c r="AX18" s="55">
        <v>7.3000000000000001E-3</v>
      </c>
      <c r="AY18" s="55">
        <v>1.12E-2</v>
      </c>
      <c r="AZ18" s="55">
        <v>2.8400000000000002E-2</v>
      </c>
      <c r="BA18" s="55">
        <v>-6.0000000000000001E-3</v>
      </c>
      <c r="BB18" s="55">
        <v>2.3E-2</v>
      </c>
      <c r="BC18" s="55">
        <v>8.1000000000000003E-2</v>
      </c>
      <c r="BD18" s="55">
        <v>0.17030000000000001</v>
      </c>
      <c r="BE18" s="55">
        <v>5.7999999999999996E-3</v>
      </c>
      <c r="BF18" s="55">
        <v>3.6400000000000002E-2</v>
      </c>
      <c r="BG18" s="55">
        <v>3.39E-2</v>
      </c>
      <c r="BH18" s="55">
        <v>3.9800000000000002E-2</v>
      </c>
      <c r="BI18" s="55">
        <v>2.3900000000000001E-2</v>
      </c>
      <c r="BJ18" s="55">
        <v>0.2535</v>
      </c>
      <c r="BK18" s="55">
        <v>5.5999999999999999E-3</v>
      </c>
      <c r="BL18" s="55">
        <v>-1.46E-2</v>
      </c>
      <c r="BM18" s="55">
        <v>7.5999999999999998E-2</v>
      </c>
      <c r="BN18" s="55">
        <v>-6.4399999999999999E-2</v>
      </c>
      <c r="BO18" s="55">
        <v>7.4300000000000005E-2</v>
      </c>
      <c r="BP18" s="55">
        <v>0.1701</v>
      </c>
      <c r="BQ18" s="55">
        <v>3.09E-2</v>
      </c>
      <c r="BR18" s="55">
        <v>1.2500000000000001E-2</v>
      </c>
      <c r="BS18" s="55">
        <v>1.8E-3</v>
      </c>
      <c r="BT18" s="55">
        <v>4.2799999999999998E-2</v>
      </c>
      <c r="BU18" s="55">
        <v>0.10299999999999999</v>
      </c>
      <c r="BV18" s="55">
        <v>-6.0000000000000001E-3</v>
      </c>
      <c r="BW18" s="55">
        <v>-3.78E-2</v>
      </c>
      <c r="BX18" s="55">
        <v>-4.3700000000000003E-2</v>
      </c>
      <c r="BY18" s="55">
        <v>1.6899999999999998E-2</v>
      </c>
      <c r="BZ18" s="55">
        <v>0.1615</v>
      </c>
      <c r="CA18" s="55">
        <v>-2.4400000000000002E-2</v>
      </c>
      <c r="CB18" s="55">
        <v>-1.4E-2</v>
      </c>
      <c r="CC18" s="55">
        <v>-5.7999999999999996E-3</v>
      </c>
      <c r="CD18" s="55">
        <v>-7.85E-2</v>
      </c>
      <c r="CE18" s="55">
        <v>0.10780000000000001</v>
      </c>
      <c r="CF18" s="55">
        <v>-1.6799999999999999E-2</v>
      </c>
      <c r="CG18" s="55">
        <v>0.11550000000000001</v>
      </c>
      <c r="CH18" s="55">
        <v>7.2099999999999997E-2</v>
      </c>
      <c r="CI18" s="55">
        <v>-6.5100000000000005E-2</v>
      </c>
      <c r="CJ18" s="55">
        <v>0.1081</v>
      </c>
      <c r="CK18" s="55">
        <v>8.1000000000000003E-2</v>
      </c>
      <c r="CL18" s="55">
        <v>1.5800000000000002E-2</v>
      </c>
      <c r="CM18" s="55">
        <v>9.3799999999999994E-2</v>
      </c>
      <c r="CN18" s="55">
        <v>3.04E-2</v>
      </c>
      <c r="CO18" s="55">
        <v>-7.1800000000000003E-2</v>
      </c>
      <c r="CP18" s="55">
        <v>6.9099999999999995E-2</v>
      </c>
      <c r="CQ18" s="55">
        <v>7.0000000000000001E-3</v>
      </c>
      <c r="CR18" s="55">
        <v>-3.5700000000000003E-2</v>
      </c>
      <c r="CS18" s="55">
        <v>0.1183</v>
      </c>
      <c r="CT18" s="55">
        <v>7.1900000000000006E-2</v>
      </c>
      <c r="CU18" s="55">
        <v>1.9599999999999999E-2</v>
      </c>
      <c r="CV18" s="55">
        <v>-0.19389999999999999</v>
      </c>
      <c r="CW18" s="55">
        <v>0.1295</v>
      </c>
      <c r="CX18" s="55">
        <v>-2.53E-2</v>
      </c>
      <c r="CY18" s="55">
        <v>3.1600000000000003E-2</v>
      </c>
      <c r="CZ18" s="55">
        <v>2.7900000000000001E-2</v>
      </c>
      <c r="DA18" s="55">
        <v>-2.24E-2</v>
      </c>
      <c r="DB18" s="55">
        <v>-3.2399999999999998E-2</v>
      </c>
      <c r="DC18" s="55">
        <v>-4.2700000000000002E-2</v>
      </c>
      <c r="DD18" s="55">
        <v>2.3599999999999999E-2</v>
      </c>
      <c r="DE18" s="55">
        <v>4.5900000000000003E-2</v>
      </c>
      <c r="DF18" s="55">
        <v>-4.9799999999999997E-2</v>
      </c>
      <c r="DG18" s="55">
        <v>-3.4299999999999997E-2</v>
      </c>
      <c r="DH18" s="55">
        <v>-8.2100000000000006E-2</v>
      </c>
      <c r="DI18" s="55">
        <v>2.6200000000000001E-2</v>
      </c>
      <c r="DJ18" s="55">
        <v>-4.48E-2</v>
      </c>
      <c r="DK18" s="55">
        <v>0.10589999999999999</v>
      </c>
      <c r="DL18" s="55">
        <v>3.3799999999999997E-2</v>
      </c>
      <c r="DM18" s="55">
        <v>-7.4000000000000003E-3</v>
      </c>
      <c r="DN18" s="55">
        <v>-1.4200000000000001E-2</v>
      </c>
      <c r="DO18" s="55">
        <v>9.2799999999999994E-2</v>
      </c>
      <c r="DP18" s="55">
        <v>9.4999999999999998E-3</v>
      </c>
      <c r="DQ18" s="55">
        <v>4.9599999999999998E-2</v>
      </c>
      <c r="DR18" s="55">
        <v>0.02</v>
      </c>
      <c r="DS18" s="55">
        <v>-1.5599999999999999E-2</v>
      </c>
      <c r="DT18" s="55">
        <v>2.5499999999999998E-2</v>
      </c>
      <c r="DU18" s="55">
        <v>-7.8E-2</v>
      </c>
      <c r="DV18" s="55">
        <v>-4.6899999999999997E-2</v>
      </c>
      <c r="DW18" s="55">
        <v>2.5100000000000001E-2</v>
      </c>
      <c r="DX18" s="55">
        <v>5.5999999999999999E-3</v>
      </c>
      <c r="DY18" s="55">
        <v>2.6200000000000001E-2</v>
      </c>
      <c r="DZ18" s="55">
        <v>-9.2700000000000005E-2</v>
      </c>
      <c r="EA18" s="55">
        <v>3.0800000000000001E-2</v>
      </c>
      <c r="EB18" s="55">
        <v>-3.2000000000000001E-2</v>
      </c>
      <c r="EC18" s="55">
        <v>-2.5000000000000001E-2</v>
      </c>
      <c r="ED18" s="55">
        <v>-4.5100000000000001E-2</v>
      </c>
      <c r="EE18" s="55">
        <v>-1.32E-2</v>
      </c>
      <c r="EF18" s="55">
        <v>7.0400000000000004E-2</v>
      </c>
      <c r="EG18" s="55">
        <v>-2.7400000000000001E-2</v>
      </c>
      <c r="EH18" s="55">
        <v>9.5100000000000004E-2</v>
      </c>
      <c r="EI18" s="55">
        <v>1.6199999999999999E-2</v>
      </c>
      <c r="EJ18" s="55">
        <v>-1.0699999999999999E-2</v>
      </c>
      <c r="EK18" s="55">
        <v>4.7399999999999998E-2</v>
      </c>
      <c r="EL18" s="55">
        <v>-0.12889999999999999</v>
      </c>
      <c r="EM18" s="55">
        <v>-4.4699999999999997E-2</v>
      </c>
      <c r="EN18" s="55">
        <v>-1.2200000000000001E-2</v>
      </c>
      <c r="EO18" s="55">
        <v>-5.6599999999999998E-2</v>
      </c>
      <c r="EP18" s="55">
        <v>4.6800000000000001E-2</v>
      </c>
      <c r="EQ18" s="55">
        <f t="shared" si="0"/>
        <v>1.3390209790209792E-2</v>
      </c>
      <c r="ER18" s="56">
        <f t="shared" si="1"/>
        <v>8.1381656335957217E-2</v>
      </c>
    </row>
    <row r="19" spans="1:148" x14ac:dyDescent="0.25">
      <c r="A19" s="46" t="s">
        <v>61</v>
      </c>
      <c r="B19" s="47" t="s">
        <v>53</v>
      </c>
      <c r="C19" s="47" t="s">
        <v>42</v>
      </c>
      <c r="D19" s="53">
        <v>-3.3799999999999997E-2</v>
      </c>
      <c r="E19" s="53">
        <v>5.74E-2</v>
      </c>
      <c r="F19" s="53">
        <v>-0.15010000000000001</v>
      </c>
      <c r="G19" s="53">
        <v>-0.16930000000000001</v>
      </c>
      <c r="H19" s="53">
        <v>0.13880000000000001</v>
      </c>
      <c r="I19" s="53">
        <v>-1.35E-2</v>
      </c>
      <c r="J19" s="53">
        <v>-2.3999999999999998E-3</v>
      </c>
      <c r="K19" s="53">
        <v>-7.4499999999999997E-2</v>
      </c>
      <c r="L19" s="53">
        <v>-0.36599999999999999</v>
      </c>
      <c r="M19" s="53">
        <v>-0.4</v>
      </c>
      <c r="N19" s="53">
        <v>0.28949999999999998</v>
      </c>
      <c r="O19" s="53">
        <v>0.47010000000000002</v>
      </c>
      <c r="P19" s="53">
        <v>0.27400000000000002</v>
      </c>
      <c r="Q19" s="53">
        <v>-0.21909999999999999</v>
      </c>
      <c r="R19" s="53">
        <v>6.0499999999999998E-2</v>
      </c>
      <c r="S19" s="53">
        <v>-2.4899999999999999E-2</v>
      </c>
      <c r="T19" s="53">
        <v>0.29339999999999999</v>
      </c>
      <c r="U19" s="53">
        <v>-0.1434</v>
      </c>
      <c r="V19" s="53">
        <v>-4.0099999999999997E-2</v>
      </c>
      <c r="W19" s="53">
        <v>-6.0199999999999997E-2</v>
      </c>
      <c r="X19" s="53">
        <v>0.154</v>
      </c>
      <c r="Y19" s="53">
        <v>-0.12130000000000001</v>
      </c>
      <c r="Z19" s="53">
        <v>0.1183</v>
      </c>
      <c r="AA19" s="53">
        <v>1.41E-2</v>
      </c>
      <c r="AB19" s="53">
        <v>-0.19259999999999999</v>
      </c>
      <c r="AC19" s="53">
        <v>-4.0899999999999999E-2</v>
      </c>
      <c r="AD19" s="53">
        <v>8.3999999999999995E-3</v>
      </c>
      <c r="AE19" s="53">
        <v>0.16200000000000001</v>
      </c>
      <c r="AF19" s="53">
        <v>-9.1499999999999998E-2</v>
      </c>
      <c r="AG19" s="53">
        <v>1.6000000000000001E-3</v>
      </c>
      <c r="AH19" s="53">
        <v>-0.1116</v>
      </c>
      <c r="AI19" s="53">
        <v>0.1132</v>
      </c>
      <c r="AJ19" s="53">
        <v>9.1600000000000001E-2</v>
      </c>
      <c r="AK19" s="53">
        <v>0.20979999999999999</v>
      </c>
      <c r="AL19" s="53">
        <v>7.4999999999999997E-2</v>
      </c>
      <c r="AM19" s="53">
        <v>4.3099999999999999E-2</v>
      </c>
      <c r="AN19" s="53">
        <v>-0.16830000000000001</v>
      </c>
      <c r="AO19" s="53">
        <v>0.1371</v>
      </c>
      <c r="AP19" s="53">
        <v>0.1555</v>
      </c>
      <c r="AQ19" s="53">
        <v>8.2900000000000001E-2</v>
      </c>
      <c r="AR19" s="53">
        <v>-0.13100000000000001</v>
      </c>
      <c r="AS19" s="53">
        <v>-9.9000000000000005E-2</v>
      </c>
      <c r="AT19" s="53">
        <v>1.44E-2</v>
      </c>
      <c r="AU19" s="53">
        <v>6.2E-2</v>
      </c>
      <c r="AV19" s="53">
        <v>-0.30580000000000002</v>
      </c>
      <c r="AW19" s="53">
        <v>9.9000000000000008E-3</v>
      </c>
      <c r="AX19" s="53">
        <v>-0.22919999999999999</v>
      </c>
      <c r="AY19" s="53">
        <v>-0.06</v>
      </c>
      <c r="AZ19" s="53">
        <v>0.22550000000000001</v>
      </c>
      <c r="BA19" s="53">
        <v>-1.4999999999999999E-2</v>
      </c>
      <c r="BB19" s="53">
        <v>-0.11749999999999999</v>
      </c>
      <c r="BC19" s="53">
        <v>-4.99E-2</v>
      </c>
      <c r="BD19" s="53">
        <v>-0.20180000000000001</v>
      </c>
      <c r="BE19" s="53">
        <v>6.1000000000000004E-3</v>
      </c>
      <c r="BF19" s="53">
        <v>0.1178</v>
      </c>
      <c r="BG19" s="53">
        <v>0.1429</v>
      </c>
      <c r="BH19" s="53">
        <v>8.0600000000000005E-2</v>
      </c>
      <c r="BI19" s="53">
        <v>-4.1099999999999998E-2</v>
      </c>
      <c r="BJ19" s="53">
        <v>-0.1147</v>
      </c>
      <c r="BK19" s="53">
        <v>0.1042</v>
      </c>
      <c r="BL19" s="53">
        <v>-0.1888</v>
      </c>
      <c r="BM19" s="53">
        <v>-0.11890000000000001</v>
      </c>
      <c r="BN19" s="53">
        <v>1.1299999999999999E-2</v>
      </c>
      <c r="BO19" s="53">
        <v>-0.3256</v>
      </c>
      <c r="BP19" s="53">
        <v>0.13139999999999999</v>
      </c>
      <c r="BQ19" s="53">
        <v>-0.17849999999999999</v>
      </c>
      <c r="BR19" s="53">
        <v>0.1726</v>
      </c>
      <c r="BS19" s="53">
        <v>0.12690000000000001</v>
      </c>
      <c r="BT19" s="53">
        <v>-0.28489999999999999</v>
      </c>
      <c r="BU19" s="53">
        <v>-7.5600000000000001E-2</v>
      </c>
      <c r="BV19" s="53">
        <v>6.3E-2</v>
      </c>
      <c r="BW19" s="53">
        <v>0.18110000000000001</v>
      </c>
      <c r="BX19" s="53">
        <v>0.18590000000000001</v>
      </c>
      <c r="BY19" s="53">
        <v>0.30549999999999999</v>
      </c>
      <c r="BZ19" s="53">
        <v>-3.8600000000000002E-2</v>
      </c>
      <c r="CA19" s="53">
        <v>-1.09E-2</v>
      </c>
      <c r="CB19" s="53">
        <v>-0.34839999999999999</v>
      </c>
      <c r="CC19" s="53">
        <v>0.30549999999999999</v>
      </c>
      <c r="CD19" s="53">
        <v>8.4500000000000006E-2</v>
      </c>
      <c r="CE19" s="53">
        <v>0.02</v>
      </c>
      <c r="CF19" s="53">
        <v>-0.33100000000000002</v>
      </c>
      <c r="CG19" s="53">
        <v>-0.28110000000000002</v>
      </c>
      <c r="CH19" s="53">
        <v>0.1731</v>
      </c>
      <c r="CI19" s="53">
        <v>1.2200000000000001E-2</v>
      </c>
      <c r="CJ19" s="53">
        <v>0.34310000000000002</v>
      </c>
      <c r="CK19" s="53">
        <v>-0.16089999999999999</v>
      </c>
      <c r="CL19" s="53">
        <v>-0.12939999999999999</v>
      </c>
      <c r="CM19" s="53">
        <v>0.1469</v>
      </c>
      <c r="CN19" s="53">
        <v>0.1784</v>
      </c>
      <c r="CO19" s="53">
        <v>1.55E-2</v>
      </c>
      <c r="CP19" s="53">
        <v>-4.2000000000000003E-2</v>
      </c>
      <c r="CQ19" s="53">
        <v>0.1263</v>
      </c>
      <c r="CR19" s="53">
        <v>2.7199999999999998E-2</v>
      </c>
      <c r="CS19" s="53">
        <v>3.56E-2</v>
      </c>
      <c r="CT19" s="53">
        <v>-0.22090000000000001</v>
      </c>
      <c r="CU19" s="53">
        <v>1.9900000000000001E-2</v>
      </c>
      <c r="CV19" s="53">
        <v>-0.14799999999999999</v>
      </c>
      <c r="CW19" s="53">
        <v>0.28520000000000001</v>
      </c>
      <c r="CX19" s="53">
        <v>-7.7799999999999994E-2</v>
      </c>
      <c r="CY19" s="53">
        <v>0.62929999999999997</v>
      </c>
      <c r="CZ19" s="53">
        <v>5.1000000000000004E-3</v>
      </c>
      <c r="DA19" s="53">
        <v>0.41639999999999999</v>
      </c>
      <c r="DB19" s="53">
        <v>8.6499999999999994E-2</v>
      </c>
      <c r="DC19" s="53">
        <v>-0.15529999999999999</v>
      </c>
      <c r="DD19" s="53">
        <v>2.7300000000000001E-2</v>
      </c>
      <c r="DE19" s="53">
        <v>-6.8900000000000003E-2</v>
      </c>
      <c r="DF19" s="53">
        <v>-9.7100000000000006E-2</v>
      </c>
      <c r="DG19" s="53">
        <v>-9.6299999999999997E-2</v>
      </c>
      <c r="DH19" s="53">
        <v>0.1449</v>
      </c>
      <c r="DI19" s="53">
        <v>7.0499999999999993E-2</v>
      </c>
      <c r="DJ19" s="53">
        <v>-4.0800000000000003E-2</v>
      </c>
      <c r="DK19" s="53">
        <v>-2.8E-3</v>
      </c>
      <c r="DL19" s="53">
        <v>-8.8800000000000004E-2</v>
      </c>
      <c r="DM19" s="53">
        <v>-1.8700000000000001E-2</v>
      </c>
      <c r="DN19" s="53">
        <v>-3.73E-2</v>
      </c>
      <c r="DO19" s="53">
        <v>7.5899999999999995E-2</v>
      </c>
      <c r="DP19" s="53">
        <v>1.38E-2</v>
      </c>
      <c r="DQ19" s="53">
        <v>-6.2799999999999995E-2</v>
      </c>
      <c r="DR19" s="53">
        <v>-0.12909999999999999</v>
      </c>
      <c r="DS19" s="53">
        <v>2.5899999999999999E-2</v>
      </c>
      <c r="DT19" s="53">
        <v>-3.9699999999999999E-2</v>
      </c>
      <c r="DU19" s="53">
        <v>4.7000000000000002E-3</v>
      </c>
      <c r="DV19" s="53">
        <v>0.16200000000000001</v>
      </c>
      <c r="DW19" s="53">
        <v>5.96E-2</v>
      </c>
      <c r="DX19" s="53">
        <v>9.1000000000000004E-3</v>
      </c>
      <c r="DY19" s="53">
        <v>-2.2599999999999999E-2</v>
      </c>
      <c r="DZ19" s="53">
        <v>4.24E-2</v>
      </c>
      <c r="EA19" s="53">
        <v>-0.1598</v>
      </c>
      <c r="EB19" s="53">
        <v>-1.14E-2</v>
      </c>
      <c r="EC19" s="53">
        <v>0.1487</v>
      </c>
      <c r="ED19" s="53">
        <v>9.2999999999999999E-2</v>
      </c>
      <c r="EE19" s="53">
        <v>0.17019999999999999</v>
      </c>
      <c r="EF19" s="53">
        <v>9.2100000000000001E-2</v>
      </c>
      <c r="EG19" s="53">
        <v>1.3299999999999999E-2</v>
      </c>
      <c r="EH19" s="53">
        <v>-7.4999999999999997E-2</v>
      </c>
      <c r="EI19" s="53">
        <v>-8.6999999999999994E-2</v>
      </c>
      <c r="EJ19" s="53">
        <v>2.3300000000000001E-2</v>
      </c>
      <c r="EK19" s="53">
        <v>0.1356</v>
      </c>
      <c r="EL19" s="53">
        <v>0.13780000000000001</v>
      </c>
      <c r="EM19" s="53">
        <v>7.2599999999999998E-2</v>
      </c>
      <c r="EN19" s="53">
        <v>-0.1216</v>
      </c>
      <c r="EO19" s="53">
        <v>1.41E-2</v>
      </c>
      <c r="EP19" s="53">
        <v>6.0600000000000001E-2</v>
      </c>
      <c r="EQ19" s="53">
        <f t="shared" si="0"/>
        <v>9.3335664335664377E-3</v>
      </c>
      <c r="ER19" s="54">
        <f t="shared" si="1"/>
        <v>0.16317342797696677</v>
      </c>
    </row>
    <row r="20" spans="1:148" x14ac:dyDescent="0.25">
      <c r="A20" s="48" t="s">
        <v>64</v>
      </c>
      <c r="B20" s="49" t="s">
        <v>53</v>
      </c>
      <c r="C20" s="49" t="s">
        <v>48</v>
      </c>
      <c r="D20" s="55">
        <v>-7.9200000000000007E-2</v>
      </c>
      <c r="E20" s="55">
        <v>9.8900000000000002E-2</v>
      </c>
      <c r="F20" s="55">
        <v>-6.2899999999999998E-2</v>
      </c>
      <c r="G20" s="55">
        <v>-0.16200000000000001</v>
      </c>
      <c r="H20" s="55">
        <v>8.09E-2</v>
      </c>
      <c r="I20" s="55">
        <v>3.95E-2</v>
      </c>
      <c r="J20" s="55">
        <v>-0.12330000000000001</v>
      </c>
      <c r="K20" s="55">
        <v>-6.4600000000000005E-2</v>
      </c>
      <c r="L20" s="55">
        <v>-0.2984</v>
      </c>
      <c r="M20" s="55">
        <v>-0.51329999999999998</v>
      </c>
      <c r="N20" s="55">
        <v>2.86E-2</v>
      </c>
      <c r="O20" s="55">
        <v>0.85189999999999999</v>
      </c>
      <c r="P20" s="55">
        <v>2.5000000000000001E-3</v>
      </c>
      <c r="Q20" s="55">
        <v>8.2299999999999998E-2</v>
      </c>
      <c r="R20" s="55">
        <v>0.19239999999999999</v>
      </c>
      <c r="S20" s="55">
        <v>-0.1159</v>
      </c>
      <c r="T20" s="55">
        <v>0.25569999999999998</v>
      </c>
      <c r="U20" s="55">
        <v>-0.1593</v>
      </c>
      <c r="V20" s="55">
        <v>2.8000000000000001E-2</v>
      </c>
      <c r="W20" s="55">
        <v>0.14599999999999999</v>
      </c>
      <c r="X20" s="55">
        <v>0.19420000000000001</v>
      </c>
      <c r="Y20" s="55">
        <v>6.9999999999999999E-4</v>
      </c>
      <c r="Z20" s="55">
        <v>0.24709999999999999</v>
      </c>
      <c r="AA20" s="55">
        <v>-6.3700000000000007E-2</v>
      </c>
      <c r="AB20" s="55">
        <v>-7.1199999999999999E-2</v>
      </c>
      <c r="AC20" s="55">
        <v>8.8800000000000004E-2</v>
      </c>
      <c r="AD20" s="55">
        <v>-6.7999999999999996E-3</v>
      </c>
      <c r="AE20" s="55">
        <v>0.25140000000000001</v>
      </c>
      <c r="AF20" s="55">
        <v>-6.0000000000000001E-3</v>
      </c>
      <c r="AG20" s="55">
        <v>7.51E-2</v>
      </c>
      <c r="AH20" s="55">
        <v>-9.0999999999999998E-2</v>
      </c>
      <c r="AI20" s="55">
        <v>0.24030000000000001</v>
      </c>
      <c r="AJ20" s="55">
        <v>0.13930000000000001</v>
      </c>
      <c r="AK20" s="55">
        <v>7.0099999999999996E-2</v>
      </c>
      <c r="AL20" s="55">
        <v>0.29260000000000003</v>
      </c>
      <c r="AM20" s="55">
        <v>2.8500000000000001E-2</v>
      </c>
      <c r="AN20" s="55">
        <v>-0.20749999999999999</v>
      </c>
      <c r="AO20" s="55">
        <v>0.33700000000000002</v>
      </c>
      <c r="AP20" s="55">
        <v>2.06E-2</v>
      </c>
      <c r="AQ20" s="55">
        <v>-8.5900000000000004E-2</v>
      </c>
      <c r="AR20" s="55">
        <v>-7.17E-2</v>
      </c>
      <c r="AS20" s="55">
        <v>-0.1085</v>
      </c>
      <c r="AT20" s="55">
        <v>8.1100000000000005E-2</v>
      </c>
      <c r="AU20" s="55">
        <v>0.12790000000000001</v>
      </c>
      <c r="AV20" s="55">
        <v>-0.20219999999999999</v>
      </c>
      <c r="AW20" s="55">
        <v>0.1125</v>
      </c>
      <c r="AX20" s="55">
        <v>2.0000000000000001E-4</v>
      </c>
      <c r="AY20" s="55">
        <v>-0.14069999999999999</v>
      </c>
      <c r="AZ20" s="55">
        <v>0.21249999999999999</v>
      </c>
      <c r="BA20" s="55">
        <v>5.8999999999999997E-2</v>
      </c>
      <c r="BB20" s="55">
        <v>-0.12670000000000001</v>
      </c>
      <c r="BC20" s="55">
        <v>-8.5800000000000001E-2</v>
      </c>
      <c r="BD20" s="55">
        <v>-0.1172</v>
      </c>
      <c r="BE20" s="55">
        <v>3.1699999999999999E-2</v>
      </c>
      <c r="BF20" s="55">
        <v>9.9000000000000008E-3</v>
      </c>
      <c r="BG20" s="55">
        <v>0.23669999999999999</v>
      </c>
      <c r="BH20" s="55">
        <v>0.1467</v>
      </c>
      <c r="BI20" s="55">
        <v>2.9899999999999999E-2</v>
      </c>
      <c r="BJ20" s="55">
        <v>-8.9700000000000002E-2</v>
      </c>
      <c r="BK20" s="55">
        <v>-1.9400000000000001E-2</v>
      </c>
      <c r="BL20" s="55">
        <v>-3.2099999999999997E-2</v>
      </c>
      <c r="BM20" s="55">
        <v>-5.79E-2</v>
      </c>
      <c r="BN20" s="55">
        <v>-2.3099999999999999E-2</v>
      </c>
      <c r="BO20" s="55">
        <v>-0.22550000000000001</v>
      </c>
      <c r="BP20" s="55">
        <v>3.7000000000000002E-3</v>
      </c>
      <c r="BQ20" s="55">
        <v>-0.16189999999999999</v>
      </c>
      <c r="BR20" s="55">
        <v>0.14599999999999999</v>
      </c>
      <c r="BS20" s="55">
        <v>0.18310000000000001</v>
      </c>
      <c r="BT20" s="55">
        <v>-8.3299999999999999E-2</v>
      </c>
      <c r="BU20" s="55">
        <v>-7.2900000000000006E-2</v>
      </c>
      <c r="BV20" s="55">
        <v>-5.8400000000000001E-2</v>
      </c>
      <c r="BW20" s="55">
        <v>-3.2899999999999999E-2</v>
      </c>
      <c r="BX20" s="55">
        <v>0.12770000000000001</v>
      </c>
      <c r="BY20" s="55">
        <v>0.1678</v>
      </c>
      <c r="BZ20" s="55">
        <v>-0.11219999999999999</v>
      </c>
      <c r="CA20" s="55">
        <v>-2.7799999999999998E-2</v>
      </c>
      <c r="CB20" s="55">
        <v>-7.0699999999999999E-2</v>
      </c>
      <c r="CC20" s="55">
        <v>0.24690000000000001</v>
      </c>
      <c r="CD20" s="55">
        <v>1.4200000000000001E-2</v>
      </c>
      <c r="CE20" s="55">
        <v>-4.3999999999999997E-2</v>
      </c>
      <c r="CF20" s="55">
        <v>-0.17749999999999999</v>
      </c>
      <c r="CG20" s="55">
        <v>-0.1231</v>
      </c>
      <c r="CH20" s="55">
        <v>0.15590000000000001</v>
      </c>
      <c r="CI20" s="55">
        <v>4.65E-2</v>
      </c>
      <c r="CJ20" s="55">
        <v>0.23530000000000001</v>
      </c>
      <c r="CK20" s="55">
        <v>-7.4999999999999997E-2</v>
      </c>
      <c r="CL20" s="55">
        <v>-0.1067</v>
      </c>
      <c r="CM20" s="55">
        <v>-1.0800000000000001E-2</v>
      </c>
      <c r="CN20" s="55">
        <v>2.9999999999999997E-4</v>
      </c>
      <c r="CO20" s="55">
        <v>-8.8400000000000006E-2</v>
      </c>
      <c r="CP20" s="55">
        <v>-0.2092</v>
      </c>
      <c r="CQ20" s="55">
        <v>-5.3999999999999999E-2</v>
      </c>
      <c r="CR20" s="55">
        <v>-5.5999999999999999E-3</v>
      </c>
      <c r="CS20" s="55">
        <v>0.1079</v>
      </c>
      <c r="CT20" s="55">
        <v>-8.3999999999999995E-3</v>
      </c>
      <c r="CU20" s="55">
        <v>-1.9900000000000001E-2</v>
      </c>
      <c r="CV20" s="55">
        <v>-4.0099999999999997E-2</v>
      </c>
      <c r="CW20" s="55">
        <v>0.29249999999999998</v>
      </c>
      <c r="CX20" s="55">
        <v>1.2699999999999999E-2</v>
      </c>
      <c r="CY20" s="55">
        <v>0.22</v>
      </c>
      <c r="CZ20" s="55">
        <v>-6.7699999999999996E-2</v>
      </c>
      <c r="DA20" s="55">
        <v>0.24379999999999999</v>
      </c>
      <c r="DB20" s="55">
        <v>0.1986</v>
      </c>
      <c r="DC20" s="55">
        <v>-8.6499999999999994E-2</v>
      </c>
      <c r="DD20" s="55">
        <v>6.6199999999999995E-2</v>
      </c>
      <c r="DE20" s="55">
        <v>-8.7999999999999995E-2</v>
      </c>
      <c r="DF20" s="55">
        <v>-0.2414</v>
      </c>
      <c r="DG20" s="55">
        <v>6.1400000000000003E-2</v>
      </c>
      <c r="DH20" s="55">
        <v>0.1091</v>
      </c>
      <c r="DI20" s="55">
        <v>-0.1008</v>
      </c>
      <c r="DJ20" s="55">
        <v>7.1099999999999997E-2</v>
      </c>
      <c r="DK20" s="55">
        <v>-1.37E-2</v>
      </c>
      <c r="DL20" s="55">
        <v>1.67E-2</v>
      </c>
      <c r="DM20" s="55">
        <v>-6.6699999999999995E-2</v>
      </c>
      <c r="DN20" s="55">
        <v>-1.8599999999999998E-2</v>
      </c>
      <c r="DO20" s="55">
        <v>3.15E-2</v>
      </c>
      <c r="DP20" s="55">
        <v>-8.2500000000000004E-2</v>
      </c>
      <c r="DQ20" s="55">
        <v>0.12479999999999999</v>
      </c>
      <c r="DR20" s="55">
        <v>1.24E-2</v>
      </c>
      <c r="DS20" s="55">
        <v>2.9600000000000001E-2</v>
      </c>
      <c r="DT20" s="55">
        <v>-4.3900000000000002E-2</v>
      </c>
      <c r="DU20" s="55">
        <v>-7.8299999999999995E-2</v>
      </c>
      <c r="DV20" s="55">
        <v>7.1900000000000006E-2</v>
      </c>
      <c r="DW20" s="55">
        <v>1.9699999999999999E-2</v>
      </c>
      <c r="DX20" s="55">
        <v>6.7699999999999996E-2</v>
      </c>
      <c r="DY20" s="55">
        <v>2.4E-2</v>
      </c>
      <c r="DZ20" s="55">
        <v>-6.0600000000000001E-2</v>
      </c>
      <c r="EA20" s="55">
        <v>-0.17549999999999999</v>
      </c>
      <c r="EB20" s="55">
        <v>1.0699999999999999E-2</v>
      </c>
      <c r="EC20" s="55">
        <v>-4.2500000000000003E-2</v>
      </c>
      <c r="ED20" s="55">
        <v>-3.0599999999999999E-2</v>
      </c>
      <c r="EE20" s="55">
        <v>0.27760000000000001</v>
      </c>
      <c r="EF20" s="55">
        <v>3.8600000000000002E-2</v>
      </c>
      <c r="EG20" s="55">
        <v>3.4000000000000002E-2</v>
      </c>
      <c r="EH20" s="55">
        <v>0.1115</v>
      </c>
      <c r="EI20" s="55">
        <v>-8.5500000000000007E-2</v>
      </c>
      <c r="EJ20" s="55">
        <v>3.5999999999999997E-2</v>
      </c>
      <c r="EK20" s="55">
        <v>5.96E-2</v>
      </c>
      <c r="EL20" s="55">
        <v>8.9399999999999993E-2</v>
      </c>
      <c r="EM20" s="55">
        <v>0.1389</v>
      </c>
      <c r="EN20" s="55">
        <v>-0.1129</v>
      </c>
      <c r="EO20" s="55">
        <v>6.2799999999999995E-2</v>
      </c>
      <c r="EP20" s="55">
        <v>-1.14E-2</v>
      </c>
      <c r="EQ20" s="55">
        <f t="shared" si="0"/>
        <v>1.6833566433566424E-2</v>
      </c>
      <c r="ER20" s="56">
        <f t="shared" si="1"/>
        <v>0.14939111487430617</v>
      </c>
    </row>
    <row r="21" spans="1:148" x14ac:dyDescent="0.25">
      <c r="A21" s="46" t="s">
        <v>65</v>
      </c>
      <c r="B21" s="47" t="s">
        <v>53</v>
      </c>
      <c r="C21" s="47" t="s">
        <v>49</v>
      </c>
      <c r="D21" s="53">
        <v>8.8300000000000003E-2</v>
      </c>
      <c r="E21" s="53">
        <v>1.5900000000000001E-2</v>
      </c>
      <c r="F21" s="53">
        <v>6.1100000000000002E-2</v>
      </c>
      <c r="G21" s="53">
        <v>-1.8E-3</v>
      </c>
      <c r="H21" s="53">
        <v>0.10249999999999999</v>
      </c>
      <c r="I21" s="53">
        <v>0.10100000000000001</v>
      </c>
      <c r="J21" s="53">
        <v>-6.1699999999999998E-2</v>
      </c>
      <c r="K21" s="53">
        <v>-4.1000000000000002E-2</v>
      </c>
      <c r="L21" s="53">
        <v>-0.15790000000000001</v>
      </c>
      <c r="M21" s="53">
        <v>-0.2407</v>
      </c>
      <c r="N21" s="53">
        <v>1.2699999999999999E-2</v>
      </c>
      <c r="O21" s="53">
        <v>-9.1899999999999996E-2</v>
      </c>
      <c r="P21" s="53">
        <v>-6.25E-2</v>
      </c>
      <c r="Q21" s="53">
        <v>-0.11219999999999999</v>
      </c>
      <c r="R21" s="53">
        <v>0.15129999999999999</v>
      </c>
      <c r="S21" s="53">
        <v>0.14399999999999999</v>
      </c>
      <c r="T21" s="53">
        <v>0.11609999999999999</v>
      </c>
      <c r="U21" s="53">
        <v>3.39E-2</v>
      </c>
      <c r="V21" s="53">
        <v>7.0199999999999999E-2</v>
      </c>
      <c r="W21" s="53">
        <v>4.8599999999999997E-2</v>
      </c>
      <c r="X21" s="53">
        <v>-2.4500000000000001E-2</v>
      </c>
      <c r="Y21" s="53">
        <v>3.3300000000000003E-2</v>
      </c>
      <c r="Z21" s="53">
        <v>7.6899999999999996E-2</v>
      </c>
      <c r="AA21" s="53">
        <v>4.2299999999999997E-2</v>
      </c>
      <c r="AB21" s="53">
        <v>-2.1000000000000001E-2</v>
      </c>
      <c r="AC21" s="53">
        <v>0.1236</v>
      </c>
      <c r="AD21" s="53">
        <v>4.6600000000000003E-2</v>
      </c>
      <c r="AE21" s="53">
        <v>5.2999999999999999E-2</v>
      </c>
      <c r="AF21" s="53">
        <v>1.83E-2</v>
      </c>
      <c r="AG21" s="53">
        <v>2.9100000000000001E-2</v>
      </c>
      <c r="AH21" s="53">
        <v>7.7399999999999997E-2</v>
      </c>
      <c r="AI21" s="53">
        <v>5.4000000000000003E-3</v>
      </c>
      <c r="AJ21" s="53">
        <v>0.1295</v>
      </c>
      <c r="AK21" s="53">
        <v>0.12989999999999999</v>
      </c>
      <c r="AL21" s="53">
        <v>-2.2599999999999999E-2</v>
      </c>
      <c r="AM21" s="53">
        <v>2.5600000000000001E-2</v>
      </c>
      <c r="AN21" s="53">
        <v>-7.4000000000000003E-3</v>
      </c>
      <c r="AO21" s="53">
        <v>-5.4800000000000001E-2</v>
      </c>
      <c r="AP21" s="53">
        <v>0.21249999999999999</v>
      </c>
      <c r="AQ21" s="53">
        <v>-6.2700000000000006E-2</v>
      </c>
      <c r="AR21" s="53">
        <v>3.0499999999999999E-2</v>
      </c>
      <c r="AS21" s="53">
        <v>-3.4799999999999998E-2</v>
      </c>
      <c r="AT21" s="53">
        <v>-6.2899999999999998E-2</v>
      </c>
      <c r="AU21" s="53">
        <v>2.86E-2</v>
      </c>
      <c r="AV21" s="53">
        <v>-3.2599999999999997E-2</v>
      </c>
      <c r="AW21" s="53">
        <v>0.1065</v>
      </c>
      <c r="AX21" s="53">
        <v>-4.65E-2</v>
      </c>
      <c r="AY21" s="53">
        <v>-1.6000000000000001E-3</v>
      </c>
      <c r="AZ21" s="53">
        <v>8.09E-2</v>
      </c>
      <c r="BA21" s="53">
        <v>-9.7000000000000003E-3</v>
      </c>
      <c r="BB21" s="53">
        <v>2.7000000000000001E-3</v>
      </c>
      <c r="BC21" s="53">
        <v>1.8100000000000002E-2</v>
      </c>
      <c r="BD21" s="53">
        <v>-2.5899999999999999E-2</v>
      </c>
      <c r="BE21" s="53">
        <v>3.73E-2</v>
      </c>
      <c r="BF21" s="53">
        <v>8.0999999999999996E-3</v>
      </c>
      <c r="BG21" s="53">
        <v>9.2999999999999992E-3</v>
      </c>
      <c r="BH21" s="53">
        <v>0.13059999999999999</v>
      </c>
      <c r="BI21" s="53">
        <v>1.18E-2</v>
      </c>
      <c r="BJ21" s="53">
        <v>4.5600000000000002E-2</v>
      </c>
      <c r="BK21" s="53">
        <v>-6.0199999999999997E-2</v>
      </c>
      <c r="BL21" s="53">
        <v>3.7400000000000003E-2</v>
      </c>
      <c r="BM21" s="53">
        <v>-8.0100000000000005E-2</v>
      </c>
      <c r="BN21" s="53">
        <v>9.8599999999999993E-2</v>
      </c>
      <c r="BO21" s="53">
        <v>1.61E-2</v>
      </c>
      <c r="BP21" s="53">
        <v>9.2999999999999992E-3</v>
      </c>
      <c r="BQ21" s="53">
        <v>-7.0000000000000001E-3</v>
      </c>
      <c r="BR21" s="53">
        <v>-3.0999999999999999E-3</v>
      </c>
      <c r="BS21" s="53">
        <v>2.4799999999999999E-2</v>
      </c>
      <c r="BT21" s="53">
        <v>6.6699999999999995E-2</v>
      </c>
      <c r="BU21" s="53">
        <v>0.1081</v>
      </c>
      <c r="BV21" s="53">
        <v>1.5E-3</v>
      </c>
      <c r="BW21" s="53">
        <v>1.6299999999999999E-2</v>
      </c>
      <c r="BX21" s="53">
        <v>2.3400000000000001E-2</v>
      </c>
      <c r="BY21" s="53">
        <v>6.5500000000000003E-2</v>
      </c>
      <c r="BZ21" s="53">
        <v>-0.1142</v>
      </c>
      <c r="CA21" s="53">
        <v>7.6100000000000001E-2</v>
      </c>
      <c r="CB21" s="53">
        <v>-6.2E-2</v>
      </c>
      <c r="CC21" s="53">
        <v>-1.41E-2</v>
      </c>
      <c r="CD21" s="53">
        <v>1.8100000000000002E-2</v>
      </c>
      <c r="CE21" s="53">
        <v>8.9499999999999996E-2</v>
      </c>
      <c r="CF21" s="53">
        <v>-6.6900000000000001E-2</v>
      </c>
      <c r="CG21" s="53">
        <v>2.7799999999999998E-2</v>
      </c>
      <c r="CH21" s="53">
        <v>-1.9800000000000002E-2</v>
      </c>
      <c r="CI21" s="53">
        <v>-5.0599999999999999E-2</v>
      </c>
      <c r="CJ21" s="53">
        <v>1.17E-2</v>
      </c>
      <c r="CK21" s="53">
        <v>1.34E-2</v>
      </c>
      <c r="CL21" s="53">
        <v>-2.6800000000000001E-2</v>
      </c>
      <c r="CM21" s="53">
        <v>2.18E-2</v>
      </c>
      <c r="CN21" s="53">
        <v>4.0099999999999997E-2</v>
      </c>
      <c r="CO21" s="53">
        <v>-7.3899999999999993E-2</v>
      </c>
      <c r="CP21" s="53">
        <v>-0.05</v>
      </c>
      <c r="CQ21" s="53">
        <v>-8.3099999999999993E-2</v>
      </c>
      <c r="CR21" s="53">
        <v>-2.86E-2</v>
      </c>
      <c r="CS21" s="53">
        <v>-0.14130000000000001</v>
      </c>
      <c r="CT21" s="53">
        <v>-0.14349999999999999</v>
      </c>
      <c r="CU21" s="53">
        <v>-0.36780000000000002</v>
      </c>
      <c r="CV21" s="53">
        <v>0.12529999999999999</v>
      </c>
      <c r="CW21" s="53">
        <v>0.1106</v>
      </c>
      <c r="CX21" s="53">
        <v>0.20449999999999999</v>
      </c>
      <c r="CY21" s="53">
        <v>5.5800000000000002E-2</v>
      </c>
      <c r="CZ21" s="53">
        <v>-4.8999999999999998E-3</v>
      </c>
      <c r="DA21" s="53">
        <v>3.44E-2</v>
      </c>
      <c r="DB21" s="53">
        <v>1.66E-2</v>
      </c>
      <c r="DC21" s="53">
        <v>0.1651</v>
      </c>
      <c r="DD21" s="53">
        <v>8.3400000000000002E-2</v>
      </c>
      <c r="DE21" s="53">
        <v>8.4699999999999998E-2</v>
      </c>
      <c r="DF21" s="53">
        <v>7.0400000000000004E-2</v>
      </c>
      <c r="DG21" s="53">
        <v>-5.9299999999999999E-2</v>
      </c>
      <c r="DH21" s="53">
        <v>-1.47E-2</v>
      </c>
      <c r="DI21" s="53">
        <v>5.8400000000000001E-2</v>
      </c>
      <c r="DJ21" s="53">
        <v>-1.4E-2</v>
      </c>
      <c r="DK21" s="53">
        <v>-9.7900000000000001E-2</v>
      </c>
      <c r="DL21" s="53">
        <v>-8.8800000000000004E-2</v>
      </c>
      <c r="DM21" s="53">
        <v>-2.6700000000000002E-2</v>
      </c>
      <c r="DN21" s="53">
        <v>0.12330000000000001</v>
      </c>
      <c r="DO21" s="53">
        <v>6.9900000000000004E-2</v>
      </c>
      <c r="DP21" s="53">
        <v>-4.36E-2</v>
      </c>
      <c r="DQ21" s="53">
        <v>2.58E-2</v>
      </c>
      <c r="DR21" s="53">
        <v>1.26E-2</v>
      </c>
      <c r="DS21" s="53">
        <v>6.1400000000000003E-2</v>
      </c>
      <c r="DT21" s="53">
        <v>-4.2599999999999999E-2</v>
      </c>
      <c r="DU21" s="53">
        <v>-9.1000000000000004E-3</v>
      </c>
      <c r="DV21" s="53">
        <v>-0.1002</v>
      </c>
      <c r="DW21" s="53">
        <v>-4.8999999999999998E-3</v>
      </c>
      <c r="DX21" s="53">
        <v>3.7400000000000003E-2</v>
      </c>
      <c r="DY21" s="53">
        <v>4.2999999999999997E-2</v>
      </c>
      <c r="DZ21" s="53">
        <v>1.89E-2</v>
      </c>
      <c r="EA21" s="53">
        <v>0.10630000000000001</v>
      </c>
      <c r="EB21" s="53">
        <v>5.1999999999999998E-3</v>
      </c>
      <c r="EC21" s="53">
        <v>-0.10580000000000001</v>
      </c>
      <c r="ED21" s="53">
        <v>-8.8000000000000005E-3</v>
      </c>
      <c r="EE21" s="53">
        <v>-0.12820000000000001</v>
      </c>
      <c r="EF21" s="53">
        <v>6.1699999999999998E-2</v>
      </c>
      <c r="EG21" s="53">
        <v>-6.8999999999999999E-3</v>
      </c>
      <c r="EH21" s="53">
        <v>-7.0099999999999996E-2</v>
      </c>
      <c r="EI21" s="53">
        <v>0.05</v>
      </c>
      <c r="EJ21" s="53">
        <v>5.4699999999999999E-2</v>
      </c>
      <c r="EK21" s="53">
        <v>-1.2999999999999999E-3</v>
      </c>
      <c r="EL21" s="53">
        <v>-5.28E-2</v>
      </c>
      <c r="EM21" s="53">
        <v>4.9500000000000002E-2</v>
      </c>
      <c r="EN21" s="53">
        <v>-5.67E-2</v>
      </c>
      <c r="EO21" s="53">
        <v>0.1169</v>
      </c>
      <c r="EP21" s="53">
        <v>-5.3400000000000003E-2</v>
      </c>
      <c r="EQ21" s="53">
        <f t="shared" si="0"/>
        <v>1.0563636363636371E-2</v>
      </c>
      <c r="ER21" s="54">
        <f t="shared" si="1"/>
        <v>8.0222433328956969E-2</v>
      </c>
    </row>
    <row r="22" spans="1:148" x14ac:dyDescent="0.25">
      <c r="A22" s="48" t="s">
        <v>55</v>
      </c>
      <c r="B22" s="49" t="s">
        <v>12</v>
      </c>
      <c r="C22" s="49" t="s">
        <v>67</v>
      </c>
      <c r="D22" s="55">
        <v>-2.4400000000000002E-2</v>
      </c>
      <c r="E22" s="55">
        <v>3.2000000000000002E-3</v>
      </c>
      <c r="F22" s="55">
        <v>7.7399999999999997E-2</v>
      </c>
      <c r="G22" s="55">
        <v>-2.2000000000000001E-3</v>
      </c>
      <c r="H22" s="55">
        <v>8.7300000000000003E-2</v>
      </c>
      <c r="I22" s="55">
        <v>-7.1599999999999997E-2</v>
      </c>
      <c r="J22" s="55">
        <v>2.0000000000000001E-4</v>
      </c>
      <c r="K22" s="55">
        <v>2.29E-2</v>
      </c>
      <c r="L22" s="55">
        <v>-0.1013</v>
      </c>
      <c r="M22" s="55">
        <v>-0.30470000000000003</v>
      </c>
      <c r="N22" s="55">
        <v>-0.3916</v>
      </c>
      <c r="O22" s="55">
        <v>0.29959999999999998</v>
      </c>
      <c r="P22" s="55">
        <v>-7.6899999999999996E-2</v>
      </c>
      <c r="Q22" s="55">
        <v>-2.7300000000000001E-2</v>
      </c>
      <c r="R22" s="55">
        <v>3.0000000000000001E-3</v>
      </c>
      <c r="S22" s="55">
        <v>-1.7500000000000002E-2</v>
      </c>
      <c r="T22" s="55">
        <v>0.3528</v>
      </c>
      <c r="U22" s="55">
        <v>-1.7000000000000001E-2</v>
      </c>
      <c r="V22" s="55">
        <v>1.78E-2</v>
      </c>
      <c r="W22" s="55">
        <v>0.1356</v>
      </c>
      <c r="X22" s="55">
        <v>2.0799999999999999E-2</v>
      </c>
      <c r="Y22" s="55">
        <v>5.91E-2</v>
      </c>
      <c r="Z22" s="55">
        <v>4.0599999999999997E-2</v>
      </c>
      <c r="AA22" s="55">
        <v>0.1588</v>
      </c>
      <c r="AB22" s="55">
        <v>2.7400000000000001E-2</v>
      </c>
      <c r="AC22" s="55">
        <v>-1.7399999999999999E-2</v>
      </c>
      <c r="AD22" s="55">
        <v>4.8899999999999999E-2</v>
      </c>
      <c r="AE22" s="55">
        <v>2.5999999999999999E-3</v>
      </c>
      <c r="AF22" s="55">
        <v>-1.54E-2</v>
      </c>
      <c r="AG22" s="55">
        <v>-3.6200000000000003E-2</v>
      </c>
      <c r="AH22" s="55">
        <v>8.6699999999999999E-2</v>
      </c>
      <c r="AI22" s="55">
        <v>5.3900000000000003E-2</v>
      </c>
      <c r="AJ22" s="55">
        <v>0.13739999999999999</v>
      </c>
      <c r="AK22" s="55">
        <v>-4.2799999999999998E-2</v>
      </c>
      <c r="AL22" s="55">
        <v>-3.9E-2</v>
      </c>
      <c r="AM22" s="55">
        <v>5.9700000000000003E-2</v>
      </c>
      <c r="AN22" s="55">
        <v>1.7299999999999999E-2</v>
      </c>
      <c r="AO22" s="55">
        <v>3.9199999999999999E-2</v>
      </c>
      <c r="AP22" s="55">
        <v>3.8600000000000002E-2</v>
      </c>
      <c r="AQ22" s="55">
        <v>-3.0200000000000001E-2</v>
      </c>
      <c r="AR22" s="55">
        <v>4.9599999999999998E-2</v>
      </c>
      <c r="AS22" s="55">
        <v>-1.04E-2</v>
      </c>
      <c r="AT22" s="55">
        <v>-5.0000000000000001E-3</v>
      </c>
      <c r="AU22" s="55">
        <v>-1.0699999999999999E-2</v>
      </c>
      <c r="AV22" s="55">
        <v>-8.7300000000000003E-2</v>
      </c>
      <c r="AW22" s="55">
        <v>7.4399999999999994E-2</v>
      </c>
      <c r="AX22" s="55">
        <v>7.0599999999999996E-2</v>
      </c>
      <c r="AY22" s="55">
        <v>2.8E-3</v>
      </c>
      <c r="AZ22" s="55">
        <v>8.5000000000000006E-2</v>
      </c>
      <c r="BA22" s="55">
        <v>5.8999999999999997E-2</v>
      </c>
      <c r="BB22" s="55">
        <v>2.3300000000000001E-2</v>
      </c>
      <c r="BC22" s="55">
        <v>4.7E-2</v>
      </c>
      <c r="BD22" s="55">
        <v>-6.9699999999999998E-2</v>
      </c>
      <c r="BE22" s="55">
        <v>5.8400000000000001E-2</v>
      </c>
      <c r="BF22" s="55">
        <v>3.5299999999999998E-2</v>
      </c>
      <c r="BG22" s="55">
        <v>-1.1900000000000001E-2</v>
      </c>
      <c r="BH22" s="55">
        <v>-7.7999999999999996E-3</v>
      </c>
      <c r="BI22" s="55">
        <v>3.0999999999999999E-3</v>
      </c>
      <c r="BJ22" s="55">
        <v>-3.6799999999999999E-2</v>
      </c>
      <c r="BK22" s="55">
        <v>5.1000000000000004E-3</v>
      </c>
      <c r="BL22" s="55">
        <v>2.9399999999999999E-2</v>
      </c>
      <c r="BM22" s="55">
        <v>8.2000000000000007E-3</v>
      </c>
      <c r="BN22" s="55">
        <v>8.8000000000000005E-3</v>
      </c>
      <c r="BO22" s="55">
        <v>6.3500000000000001E-2</v>
      </c>
      <c r="BP22" s="55">
        <v>-3.7699999999999997E-2</v>
      </c>
      <c r="BQ22" s="55">
        <v>-6.7299999999999999E-2</v>
      </c>
      <c r="BR22" s="55">
        <v>-2.9899999999999999E-2</v>
      </c>
      <c r="BS22" s="55">
        <v>-6.3899999999999998E-2</v>
      </c>
      <c r="BT22" s="55">
        <v>5.5399999999999998E-2</v>
      </c>
      <c r="BU22" s="55">
        <v>2.1100000000000001E-2</v>
      </c>
      <c r="BV22" s="55">
        <v>4.8999999999999998E-3</v>
      </c>
      <c r="BW22" s="55">
        <v>3.8300000000000001E-2</v>
      </c>
      <c r="BX22" s="55">
        <v>2.1600000000000001E-2</v>
      </c>
      <c r="BY22" s="55">
        <v>4.4499999999999998E-2</v>
      </c>
      <c r="BZ22" s="55">
        <v>9.5999999999999992E-3</v>
      </c>
      <c r="CA22" s="55">
        <v>2.1000000000000001E-2</v>
      </c>
      <c r="CB22" s="55">
        <v>-9.4000000000000004E-3</v>
      </c>
      <c r="CC22" s="55">
        <v>7.0000000000000001E-3</v>
      </c>
      <c r="CD22" s="55">
        <v>-7.1000000000000004E-3</v>
      </c>
      <c r="CE22" s="55">
        <v>2.9600000000000001E-2</v>
      </c>
      <c r="CF22" s="55">
        <v>-3.27E-2</v>
      </c>
      <c r="CG22" s="55">
        <v>3.4000000000000002E-2</v>
      </c>
      <c r="CH22" s="55">
        <v>1.47E-2</v>
      </c>
      <c r="CI22" s="55">
        <v>-0.1014</v>
      </c>
      <c r="CJ22" s="55">
        <v>0.10290000000000001</v>
      </c>
      <c r="CK22" s="55">
        <v>-6.4000000000000003E-3</v>
      </c>
      <c r="CL22" s="55">
        <v>-1.8800000000000001E-2</v>
      </c>
      <c r="CM22" s="55">
        <v>-6.9999999999999999E-4</v>
      </c>
      <c r="CN22" s="55">
        <v>-4.8399999999999999E-2</v>
      </c>
      <c r="CO22" s="55">
        <v>-1.9199999999999998E-2</v>
      </c>
      <c r="CP22" s="55">
        <v>-4.0099999999999997E-2</v>
      </c>
      <c r="CQ22" s="55">
        <v>-6.8400000000000002E-2</v>
      </c>
      <c r="CR22" s="55">
        <v>3.4299999999999997E-2</v>
      </c>
      <c r="CS22" s="55">
        <v>6.3100000000000003E-2</v>
      </c>
      <c r="CT22" s="55">
        <v>1.12E-2</v>
      </c>
      <c r="CU22" s="55">
        <v>-4.1700000000000001E-2</v>
      </c>
      <c r="CV22" s="55">
        <v>-4.8800000000000003E-2</v>
      </c>
      <c r="CW22" s="55">
        <v>3.4200000000000001E-2</v>
      </c>
      <c r="CX22" s="55">
        <v>4.2099999999999999E-2</v>
      </c>
      <c r="CY22" s="55">
        <v>5.1400000000000001E-2</v>
      </c>
      <c r="CZ22" s="55">
        <v>-3.8999999999999998E-3</v>
      </c>
      <c r="DA22" s="55">
        <v>2.5100000000000001E-2</v>
      </c>
      <c r="DB22" s="55">
        <v>1.78E-2</v>
      </c>
      <c r="DC22" s="55">
        <v>-6.6000000000000003E-2</v>
      </c>
      <c r="DD22" s="55">
        <v>-1.2800000000000001E-2</v>
      </c>
      <c r="DE22" s="55">
        <v>-4.8500000000000001E-2</v>
      </c>
      <c r="DF22" s="55">
        <v>1.46E-2</v>
      </c>
      <c r="DG22" s="55">
        <v>8.4099999999999994E-2</v>
      </c>
      <c r="DH22" s="55">
        <v>-2.92E-2</v>
      </c>
      <c r="DI22" s="55">
        <v>6.8699999999999997E-2</v>
      </c>
      <c r="DJ22" s="55">
        <v>2.53E-2</v>
      </c>
      <c r="DK22" s="55">
        <v>3.3300000000000003E-2</v>
      </c>
      <c r="DL22" s="55">
        <v>-2.8000000000000001E-2</v>
      </c>
      <c r="DM22" s="55">
        <v>6.1000000000000004E-3</v>
      </c>
      <c r="DN22" s="55">
        <v>4.4999999999999997E-3</v>
      </c>
      <c r="DO22" s="55">
        <v>1.84E-2</v>
      </c>
      <c r="DP22" s="55">
        <v>6.7999999999999996E-3</v>
      </c>
      <c r="DQ22" s="55">
        <v>5.8999999999999997E-2</v>
      </c>
      <c r="DR22" s="55">
        <v>2.0199999999999999E-2</v>
      </c>
      <c r="DS22" s="55">
        <v>6.4000000000000003E-3</v>
      </c>
      <c r="DT22" s="55">
        <v>2.8999999999999998E-3</v>
      </c>
      <c r="DU22" s="55">
        <v>-2.4199999999999999E-2</v>
      </c>
      <c r="DV22" s="55">
        <v>4.4000000000000003E-3</v>
      </c>
      <c r="DW22" s="55">
        <v>-8.0999999999999996E-3</v>
      </c>
      <c r="DX22" s="55">
        <v>1.26E-2</v>
      </c>
      <c r="DY22" s="55">
        <v>-0.02</v>
      </c>
      <c r="DZ22" s="55">
        <v>-3.27E-2</v>
      </c>
      <c r="EA22" s="55">
        <v>-1.11E-2</v>
      </c>
      <c r="EB22" s="55">
        <v>-4.2200000000000001E-2</v>
      </c>
      <c r="EC22" s="55">
        <v>-3.9199999999999999E-2</v>
      </c>
      <c r="ED22" s="55">
        <v>-0.1103</v>
      </c>
      <c r="EE22" s="55">
        <v>-6.3899999999999998E-2</v>
      </c>
      <c r="EF22" s="55">
        <v>0.1099</v>
      </c>
      <c r="EG22" s="55">
        <v>4.7500000000000001E-2</v>
      </c>
      <c r="EH22" s="55">
        <v>4.7500000000000001E-2</v>
      </c>
      <c r="EI22" s="55">
        <v>-5.7200000000000001E-2</v>
      </c>
      <c r="EJ22" s="55">
        <v>0.13370000000000001</v>
      </c>
      <c r="EK22" s="55">
        <v>-8.8999999999999999E-3</v>
      </c>
      <c r="EL22" s="55">
        <v>8.2000000000000007E-3</v>
      </c>
      <c r="EM22" s="55">
        <v>6.1600000000000002E-2</v>
      </c>
      <c r="EN22" s="55">
        <v>1.4500000000000001E-2</v>
      </c>
      <c r="EO22" s="55">
        <v>-1.43E-2</v>
      </c>
      <c r="EP22" s="55">
        <v>-4.7600000000000003E-2</v>
      </c>
      <c r="EQ22" s="55">
        <f t="shared" si="0"/>
        <v>7.8545454545454526E-3</v>
      </c>
      <c r="ER22" s="56">
        <f t="shared" si="1"/>
        <v>7.4872354971995486E-2</v>
      </c>
    </row>
    <row r="23" spans="1:148" x14ac:dyDescent="0.25">
      <c r="A23" s="46" t="s">
        <v>27</v>
      </c>
      <c r="B23" s="47" t="s">
        <v>12</v>
      </c>
      <c r="C23" s="47" t="s">
        <v>68</v>
      </c>
      <c r="D23" s="53">
        <v>-0.10440000000000001</v>
      </c>
      <c r="E23" s="53">
        <v>-7.0999999999999994E-2</v>
      </c>
      <c r="F23" s="53">
        <v>3.73E-2</v>
      </c>
      <c r="G23" s="53">
        <v>5.3800000000000001E-2</v>
      </c>
      <c r="H23" s="53">
        <v>6.0100000000000001E-2</v>
      </c>
      <c r="I23" s="53">
        <v>-9.1399999999999995E-2</v>
      </c>
      <c r="J23" s="53">
        <v>3.2000000000000001E-2</v>
      </c>
      <c r="K23" s="53">
        <v>-1.6000000000000001E-3</v>
      </c>
      <c r="L23" s="53">
        <v>-8.0600000000000005E-2</v>
      </c>
      <c r="M23" s="53">
        <v>-0.2702</v>
      </c>
      <c r="N23" s="53">
        <v>6.3E-3</v>
      </c>
      <c r="O23" s="53">
        <v>-7.1999999999999998E-3</v>
      </c>
      <c r="P23" s="53">
        <v>5.1299999999999998E-2</v>
      </c>
      <c r="Q23" s="53">
        <v>-3.9600000000000003E-2</v>
      </c>
      <c r="R23" s="53">
        <v>2.4500000000000001E-2</v>
      </c>
      <c r="S23" s="53">
        <v>5.7799999999999997E-2</v>
      </c>
      <c r="T23" s="53">
        <v>0.15160000000000001</v>
      </c>
      <c r="U23" s="53">
        <v>4.82E-2</v>
      </c>
      <c r="V23" s="53">
        <v>1.55E-2</v>
      </c>
      <c r="W23" s="53">
        <v>0.115</v>
      </c>
      <c r="X23" s="53">
        <v>5.4699999999999999E-2</v>
      </c>
      <c r="Y23" s="53">
        <v>-3.6499999999999998E-2</v>
      </c>
      <c r="Z23" s="53">
        <v>4.3E-3</v>
      </c>
      <c r="AA23" s="53">
        <v>5.4000000000000003E-3</v>
      </c>
      <c r="AB23" s="53">
        <v>1.35E-2</v>
      </c>
      <c r="AC23" s="53">
        <v>5.8099999999999999E-2</v>
      </c>
      <c r="AD23" s="53">
        <v>2.47E-2</v>
      </c>
      <c r="AE23" s="53">
        <v>2.24E-2</v>
      </c>
      <c r="AF23" s="53">
        <v>-5.74E-2</v>
      </c>
      <c r="AG23" s="53">
        <v>4.4299999999999999E-2</v>
      </c>
      <c r="AH23" s="53">
        <v>3.6700000000000003E-2</v>
      </c>
      <c r="AI23" s="53">
        <v>9.3299999999999994E-2</v>
      </c>
      <c r="AJ23" s="53">
        <v>5.7500000000000002E-2</v>
      </c>
      <c r="AK23" s="53">
        <v>-8.5099999999999995E-2</v>
      </c>
      <c r="AL23" s="53">
        <v>-3.9699999999999999E-2</v>
      </c>
      <c r="AM23" s="53">
        <v>9.7999999999999997E-3</v>
      </c>
      <c r="AN23" s="53">
        <v>6.9800000000000001E-2</v>
      </c>
      <c r="AO23" s="53">
        <v>4.24E-2</v>
      </c>
      <c r="AP23" s="53">
        <v>5.6300000000000003E-2</v>
      </c>
      <c r="AQ23" s="53">
        <v>5.0000000000000001E-3</v>
      </c>
      <c r="AR23" s="53">
        <v>1.9E-3</v>
      </c>
      <c r="AS23" s="53">
        <v>6.1999999999999998E-3</v>
      </c>
      <c r="AT23" s="53">
        <v>0.04</v>
      </c>
      <c r="AU23" s="53">
        <v>4.0000000000000001E-3</v>
      </c>
      <c r="AV23" s="53">
        <v>-3.5799999999999998E-2</v>
      </c>
      <c r="AW23" s="53">
        <v>1.3599999999999999E-2</v>
      </c>
      <c r="AX23" s="53">
        <v>7.0800000000000002E-2</v>
      </c>
      <c r="AY23" s="53">
        <v>-2.6599999999999999E-2</v>
      </c>
      <c r="AZ23" s="53">
        <v>4.36E-2</v>
      </c>
      <c r="BA23" s="53">
        <v>6.3200000000000006E-2</v>
      </c>
      <c r="BB23" s="53">
        <v>2.8799999999999999E-2</v>
      </c>
      <c r="BC23" s="53">
        <v>3.27E-2</v>
      </c>
      <c r="BD23" s="53">
        <v>2.0000000000000001E-4</v>
      </c>
      <c r="BE23" s="53">
        <v>1.6999999999999999E-3</v>
      </c>
      <c r="BF23" s="53">
        <v>9.4600000000000004E-2</v>
      </c>
      <c r="BG23" s="53">
        <v>7.7999999999999996E-3</v>
      </c>
      <c r="BH23" s="53">
        <v>1.26E-2</v>
      </c>
      <c r="BI23" s="53">
        <v>-8.6E-3</v>
      </c>
      <c r="BJ23" s="53">
        <v>5.4999999999999997E-3</v>
      </c>
      <c r="BK23" s="53">
        <v>3.5999999999999999E-3</v>
      </c>
      <c r="BL23" s="53">
        <v>1.9900000000000001E-2</v>
      </c>
      <c r="BM23" s="53">
        <v>-1.29E-2</v>
      </c>
      <c r="BN23" s="53">
        <v>-3.0700000000000002E-2</v>
      </c>
      <c r="BO23" s="53">
        <v>5.6800000000000003E-2</v>
      </c>
      <c r="BP23" s="53">
        <v>-7.1499999999999994E-2</v>
      </c>
      <c r="BQ23" s="53">
        <v>-4.1599999999999998E-2</v>
      </c>
      <c r="BR23" s="53">
        <v>-8.6999999999999994E-3</v>
      </c>
      <c r="BS23" s="53">
        <v>-2.3E-2</v>
      </c>
      <c r="BT23" s="53">
        <v>2.9399999999999999E-2</v>
      </c>
      <c r="BU23" s="53">
        <v>3.2399999999999998E-2</v>
      </c>
      <c r="BV23" s="53">
        <v>1E-4</v>
      </c>
      <c r="BW23" s="53">
        <v>1.47E-2</v>
      </c>
      <c r="BX23" s="53">
        <v>-1.9800000000000002E-2</v>
      </c>
      <c r="BY23" s="53">
        <v>2.07E-2</v>
      </c>
      <c r="BZ23" s="53">
        <v>2.1399999999999999E-2</v>
      </c>
      <c r="CA23" s="53">
        <v>2.1600000000000001E-2</v>
      </c>
      <c r="CB23" s="53">
        <v>4.2299999999999997E-2</v>
      </c>
      <c r="CC23" s="53">
        <v>1.8800000000000001E-2</v>
      </c>
      <c r="CD23" s="53">
        <v>-2.8999999999999998E-3</v>
      </c>
      <c r="CE23" s="53">
        <v>6.3600000000000004E-2</v>
      </c>
      <c r="CF23" s="53">
        <v>3.0999999999999999E-3</v>
      </c>
      <c r="CG23" s="53">
        <v>3.8800000000000001E-2</v>
      </c>
      <c r="CH23" s="53">
        <v>-7.8200000000000006E-2</v>
      </c>
      <c r="CI23" s="53">
        <v>-3.8899999999999997E-2</v>
      </c>
      <c r="CJ23" s="53">
        <v>-5.9999999999999995E-4</v>
      </c>
      <c r="CK23" s="53">
        <v>-3.1199999999999999E-2</v>
      </c>
      <c r="CL23" s="53">
        <v>-2.2000000000000001E-3</v>
      </c>
      <c r="CM23" s="53">
        <v>3.3599999999999998E-2</v>
      </c>
      <c r="CN23" s="53">
        <v>-3.7499999999999999E-2</v>
      </c>
      <c r="CO23" s="53">
        <v>-2.5899999999999999E-2</v>
      </c>
      <c r="CP23" s="53">
        <v>1.9400000000000001E-2</v>
      </c>
      <c r="CQ23" s="53">
        <v>-4.9700000000000001E-2</v>
      </c>
      <c r="CR23" s="53">
        <v>8.6E-3</v>
      </c>
      <c r="CS23" s="53">
        <v>-1.7000000000000001E-2</v>
      </c>
      <c r="CT23" s="53">
        <v>-0.1143</v>
      </c>
      <c r="CU23" s="53">
        <v>2.52E-2</v>
      </c>
      <c r="CV23" s="53">
        <v>-6.8099999999999994E-2</v>
      </c>
      <c r="CW23" s="53">
        <v>0.1283</v>
      </c>
      <c r="CX23" s="53">
        <v>5.0099999999999999E-2</v>
      </c>
      <c r="CY23" s="53">
        <v>4.0500000000000001E-2</v>
      </c>
      <c r="CZ23" s="53">
        <v>-7.4999999999999997E-3</v>
      </c>
      <c r="DA23" s="53">
        <v>8.7499999999999994E-2</v>
      </c>
      <c r="DB23" s="53">
        <v>-2.2200000000000001E-2</v>
      </c>
      <c r="DC23" s="53">
        <v>-9.8299999999999998E-2</v>
      </c>
      <c r="DD23" s="53">
        <v>3.0800000000000001E-2</v>
      </c>
      <c r="DE23" s="53">
        <v>-4.53E-2</v>
      </c>
      <c r="DF23" s="53">
        <v>-0.09</v>
      </c>
      <c r="DG23" s="53">
        <v>9.5200000000000007E-2</v>
      </c>
      <c r="DH23" s="53">
        <v>-2.6200000000000001E-2</v>
      </c>
      <c r="DI23" s="53">
        <v>-5.3600000000000002E-2</v>
      </c>
      <c r="DJ23" s="53">
        <v>6.4899999999999999E-2</v>
      </c>
      <c r="DK23" s="53">
        <v>-1.9699999999999999E-2</v>
      </c>
      <c r="DL23" s="53">
        <v>4.5400000000000003E-2</v>
      </c>
      <c r="DM23" s="53">
        <v>-4.4999999999999997E-3</v>
      </c>
      <c r="DN23" s="53">
        <v>9.4000000000000004E-3</v>
      </c>
      <c r="DO23" s="53">
        <v>-0.15140000000000001</v>
      </c>
      <c r="DP23" s="53">
        <v>-5.4100000000000002E-2</v>
      </c>
      <c r="DQ23" s="53">
        <v>5.2299999999999999E-2</v>
      </c>
      <c r="DR23" s="53">
        <v>1.6799999999999999E-2</v>
      </c>
      <c r="DS23" s="53">
        <v>7.4200000000000002E-2</v>
      </c>
      <c r="DT23" s="53">
        <v>3.4700000000000002E-2</v>
      </c>
      <c r="DU23" s="53">
        <v>2.5700000000000001E-2</v>
      </c>
      <c r="DV23" s="53">
        <v>-2.6499999999999999E-2</v>
      </c>
      <c r="DW23" s="53">
        <v>4.3400000000000001E-2</v>
      </c>
      <c r="DX23" s="53">
        <v>3.1699999999999999E-2</v>
      </c>
      <c r="DY23" s="53">
        <v>-3.6600000000000001E-2</v>
      </c>
      <c r="DZ23" s="53">
        <v>3.8E-3</v>
      </c>
      <c r="EA23" s="53">
        <v>8.4900000000000003E-2</v>
      </c>
      <c r="EB23" s="53">
        <v>1.4E-2</v>
      </c>
      <c r="EC23" s="53">
        <v>-2.1499999999999998E-2</v>
      </c>
      <c r="ED23" s="53">
        <v>-0.15179999999999999</v>
      </c>
      <c r="EE23" s="53">
        <v>-8.6699999999999999E-2</v>
      </c>
      <c r="EF23" s="53">
        <v>6.3500000000000001E-2</v>
      </c>
      <c r="EG23" s="53">
        <v>2.8000000000000001E-2</v>
      </c>
      <c r="EH23" s="53">
        <v>-7.4999999999999997E-3</v>
      </c>
      <c r="EI23" s="53">
        <v>-4.4299999999999999E-2</v>
      </c>
      <c r="EJ23" s="53">
        <v>4.82E-2</v>
      </c>
      <c r="EK23" s="53">
        <v>-1.8599999999999998E-2</v>
      </c>
      <c r="EL23" s="53">
        <v>5.6099999999999997E-2</v>
      </c>
      <c r="EM23" s="53">
        <v>5.4399999999999997E-2</v>
      </c>
      <c r="EN23" s="53">
        <v>6.7999999999999996E-3</v>
      </c>
      <c r="EO23" s="53">
        <v>-1.46E-2</v>
      </c>
      <c r="EP23" s="53">
        <v>0.1129</v>
      </c>
      <c r="EQ23" s="53">
        <f t="shared" si="0"/>
        <v>5.9090909090909124E-3</v>
      </c>
      <c r="ER23" s="54">
        <f t="shared" si="1"/>
        <v>5.7003702510205062E-2</v>
      </c>
    </row>
    <row r="24" spans="1:148" x14ac:dyDescent="0.25">
      <c r="A24" s="48" t="s">
        <v>28</v>
      </c>
      <c r="B24" s="49" t="s">
        <v>12</v>
      </c>
      <c r="C24" s="49" t="s">
        <v>72</v>
      </c>
      <c r="D24" s="55">
        <v>-0.10687352309609788</v>
      </c>
      <c r="E24" s="55">
        <v>-3.1438058563220128E-3</v>
      </c>
      <c r="F24" s="55">
        <v>-5.7434933123448384E-2</v>
      </c>
      <c r="G24" s="55">
        <v>5.5386389309899142E-2</v>
      </c>
      <c r="H24" s="55">
        <v>1.7264823469524959E-3</v>
      </c>
      <c r="I24" s="55">
        <v>-6.4617647678690826E-2</v>
      </c>
      <c r="J24" s="55">
        <v>-9.1159402057910954E-3</v>
      </c>
      <c r="K24" s="55">
        <v>0.10578717859344899</v>
      </c>
      <c r="L24" s="55">
        <v>-0.11430496931727452</v>
      </c>
      <c r="M24" s="55">
        <v>-0.20426173269560544</v>
      </c>
      <c r="N24" s="55">
        <v>-0.28773671814594626</v>
      </c>
      <c r="O24" s="55">
        <v>0.10796569366515452</v>
      </c>
      <c r="P24" s="55">
        <v>5.105899924703805E-2</v>
      </c>
      <c r="Q24" s="55">
        <v>-0.11361339786381086</v>
      </c>
      <c r="R24" s="55">
        <v>-2.1773275366802736E-2</v>
      </c>
      <c r="S24" s="55">
        <v>7.9390714561131004E-2</v>
      </c>
      <c r="T24" s="55">
        <v>0.28197968752637181</v>
      </c>
      <c r="U24" s="55">
        <v>-3.9069980945147242E-2</v>
      </c>
      <c r="V24" s="55">
        <v>0.11092920132737794</v>
      </c>
      <c r="W24" s="55">
        <v>0.17079861226334159</v>
      </c>
      <c r="X24" s="55">
        <v>0.16866501030619063</v>
      </c>
      <c r="Y24" s="55">
        <v>-6.3068369668663915E-2</v>
      </c>
      <c r="Z24" s="55">
        <v>5.3492524381931306E-2</v>
      </c>
      <c r="AA24" s="55">
        <v>6.2553619290960594E-2</v>
      </c>
      <c r="AB24" s="55">
        <v>2.1587855345120088E-2</v>
      </c>
      <c r="AC24" s="55">
        <v>3.6005566817024715E-2</v>
      </c>
      <c r="AD24" s="55">
        <v>4.7586531239713903E-2</v>
      </c>
      <c r="AE24" s="55">
        <v>1.7380024530770477E-2</v>
      </c>
      <c r="AF24" s="55">
        <v>-3.6559187418617634E-2</v>
      </c>
      <c r="AG24" s="55">
        <v>2.5014189493367089E-2</v>
      </c>
      <c r="AH24" s="55">
        <v>4.0657459330331935E-2</v>
      </c>
      <c r="AI24" s="55">
        <v>7.4319964286503115E-2</v>
      </c>
      <c r="AJ24" s="55">
        <v>5.1367829397004572E-2</v>
      </c>
      <c r="AK24" s="55">
        <v>-1.3210998745143421E-3</v>
      </c>
      <c r="AL24" s="55">
        <v>-3.9754534685820797E-3</v>
      </c>
      <c r="AM24" s="55">
        <v>-1.1994165871846985E-2</v>
      </c>
      <c r="AN24" s="55">
        <v>2.2207881285132292E-2</v>
      </c>
      <c r="AO24" s="55">
        <v>4.9012546755569542E-2</v>
      </c>
      <c r="AP24" s="55">
        <v>4.6340515636724033E-2</v>
      </c>
      <c r="AQ24" s="55">
        <v>-2.48310952509323E-2</v>
      </c>
      <c r="AR24" s="55">
        <v>3.0881854057777547E-2</v>
      </c>
      <c r="AS24" s="55">
        <v>-1.2991720366453019E-2</v>
      </c>
      <c r="AT24" s="55">
        <v>-9.1568623837257057E-4</v>
      </c>
      <c r="AU24" s="55">
        <v>8.7040208269055785E-3</v>
      </c>
      <c r="AV24" s="55">
        <v>2.8454755439627055E-2</v>
      </c>
      <c r="AW24" s="55">
        <v>2.7229862334765764E-2</v>
      </c>
      <c r="AX24" s="55">
        <v>4.3915028362585318E-2</v>
      </c>
      <c r="AY24" s="55">
        <v>-1.5346964358519566E-2</v>
      </c>
      <c r="AZ24" s="55">
        <v>7.8575627020698313E-3</v>
      </c>
      <c r="BA24" s="55">
        <v>1.2647222206179531E-2</v>
      </c>
      <c r="BB24" s="55">
        <v>6.6092259837897682E-3</v>
      </c>
      <c r="BC24" s="55">
        <v>1.853644492176465E-2</v>
      </c>
      <c r="BD24" s="55">
        <v>5.6646522375727759E-2</v>
      </c>
      <c r="BE24" s="55">
        <v>-2.6747435539394515E-2</v>
      </c>
      <c r="BF24" s="55">
        <v>6.0198370837731829E-2</v>
      </c>
      <c r="BG24" s="55">
        <v>-4.2064886056372153E-3</v>
      </c>
      <c r="BH24" s="55">
        <v>2.3830115201697311E-2</v>
      </c>
      <c r="BI24" s="55">
        <v>-2.655041820770021E-2</v>
      </c>
      <c r="BJ24" s="55">
        <v>-1.8077468447681322E-2</v>
      </c>
      <c r="BK24" s="55">
        <v>2.7614911251000906E-2</v>
      </c>
      <c r="BL24" s="55">
        <v>2.6753069146550956E-2</v>
      </c>
      <c r="BM24" s="55">
        <v>-9.2608432303333821E-3</v>
      </c>
      <c r="BN24" s="55">
        <v>7.5539178819348241E-3</v>
      </c>
      <c r="BO24" s="55">
        <v>3.6320637047625226E-2</v>
      </c>
      <c r="BP24" s="55">
        <v>-6.549344629649545E-2</v>
      </c>
      <c r="BQ24" s="55">
        <v>-8.1312152222383194E-2</v>
      </c>
      <c r="BR24" s="55">
        <v>-1.2036484656718915E-2</v>
      </c>
      <c r="BS24" s="55">
        <v>-3.1493231739653793E-2</v>
      </c>
      <c r="BT24" s="55">
        <v>5.2204472278363223E-3</v>
      </c>
      <c r="BU24" s="55">
        <v>3.623864169299762E-2</v>
      </c>
      <c r="BV24" s="55">
        <v>7.887436407924886E-3</v>
      </c>
      <c r="BW24" s="55">
        <v>4.7014854531981509E-3</v>
      </c>
      <c r="BX24" s="55">
        <v>-7.1419530826132283E-3</v>
      </c>
      <c r="BY24" s="55">
        <v>4.5735742068918839E-2</v>
      </c>
      <c r="BZ24" s="55">
        <v>1.5185919194573572E-3</v>
      </c>
      <c r="CA24" s="55">
        <v>4.4916213348524581E-2</v>
      </c>
      <c r="CB24" s="55">
        <v>2.5070726631275519E-2</v>
      </c>
      <c r="CC24" s="55">
        <v>-2.7818865845793184E-2</v>
      </c>
      <c r="CD24" s="55">
        <v>-6.86241994323189E-3</v>
      </c>
      <c r="CE24" s="55">
        <v>2.3971404477993286E-2</v>
      </c>
      <c r="CF24" s="55">
        <v>-1.0841318933101141E-2</v>
      </c>
      <c r="CG24" s="55">
        <v>4.2327429855149923E-2</v>
      </c>
      <c r="CH24" s="55">
        <v>2.1227533694871736E-2</v>
      </c>
      <c r="CI24" s="55">
        <v>-1.3557041224413702E-2</v>
      </c>
      <c r="CJ24" s="55">
        <v>0.14755902075119964</v>
      </c>
      <c r="CK24" s="55">
        <v>-3.7247361981660121E-2</v>
      </c>
      <c r="CL24" s="55">
        <v>-3.1529273035076799E-2</v>
      </c>
      <c r="CM24" s="55">
        <v>4.6312795353476321E-2</v>
      </c>
      <c r="CN24" s="55">
        <v>-4.9510075108944562E-2</v>
      </c>
      <c r="CO24" s="55">
        <v>4.9763896612733394E-3</v>
      </c>
      <c r="CP24" s="55">
        <v>5.250822189725568E-2</v>
      </c>
      <c r="CQ24" s="55">
        <v>-2.9700000000000001E-2</v>
      </c>
      <c r="CR24" s="55">
        <v>4.9500000000000002E-2</v>
      </c>
      <c r="CS24" s="55">
        <v>2.0199999999999999E-2</v>
      </c>
      <c r="CT24" s="55">
        <v>3.4700000000000002E-2</v>
      </c>
      <c r="CU24" s="55">
        <v>-5.2299999999999999E-2</v>
      </c>
      <c r="CV24" s="55">
        <v>3.0200000000000001E-2</v>
      </c>
      <c r="CW24" s="55">
        <v>4.3900000000000002E-2</v>
      </c>
      <c r="CX24" s="55">
        <v>5.8799999999999998E-2</v>
      </c>
      <c r="CY24" s="55">
        <v>-3.3E-3</v>
      </c>
      <c r="CZ24" s="55">
        <v>2.8400000000000002E-2</v>
      </c>
      <c r="DA24" s="55">
        <v>0.1114</v>
      </c>
      <c r="DB24" s="55">
        <v>1.18E-2</v>
      </c>
      <c r="DC24" s="55">
        <v>-7.6200000000000004E-2</v>
      </c>
      <c r="DD24" s="55">
        <v>1.4E-3</v>
      </c>
      <c r="DE24" s="55">
        <v>-4.9700000000000001E-2</v>
      </c>
      <c r="DF24" s="55">
        <v>-6.54E-2</v>
      </c>
      <c r="DG24" s="55">
        <v>4.2299999999999997E-2</v>
      </c>
      <c r="DH24" s="55">
        <v>-3.8999999999999998E-3</v>
      </c>
      <c r="DI24" s="55">
        <v>4.8500000000000001E-2</v>
      </c>
      <c r="DJ24" s="55">
        <v>-1.8499999999999999E-2</v>
      </c>
      <c r="DK24" s="55">
        <v>-5.1000000000000004E-3</v>
      </c>
      <c r="DL24" s="55">
        <v>-4.4499999999999998E-2</v>
      </c>
      <c r="DM24" s="55">
        <v>4.8099999999999997E-2</v>
      </c>
      <c r="DN24" s="55">
        <v>-1.9300000000000001E-2</v>
      </c>
      <c r="DO24" s="55">
        <v>-2.5100000000000001E-2</v>
      </c>
      <c r="DP24" s="55">
        <v>-2.7799999999999998E-2</v>
      </c>
      <c r="DQ24" s="55">
        <v>-1.0699999999999999E-2</v>
      </c>
      <c r="DR24" s="55">
        <v>9.9000000000000008E-3</v>
      </c>
      <c r="DS24" s="55">
        <v>6.6500000000000004E-2</v>
      </c>
      <c r="DT24" s="55">
        <v>-1.66E-2</v>
      </c>
      <c r="DU24" s="55">
        <v>-2.3300000000000001E-2</v>
      </c>
      <c r="DV24" s="55">
        <v>-4.8999999999999998E-3</v>
      </c>
      <c r="DW24" s="55">
        <v>-5.5999999999999999E-3</v>
      </c>
      <c r="DX24" s="55">
        <v>2.6599999999999999E-2</v>
      </c>
      <c r="DY24" s="55">
        <v>4.2700000000000002E-2</v>
      </c>
      <c r="DZ24" s="55">
        <v>-1.4E-3</v>
      </c>
      <c r="EA24" s="55">
        <v>2.4899999999999999E-2</v>
      </c>
      <c r="EB24" s="55">
        <v>-9.4999999999999998E-3</v>
      </c>
      <c r="EC24" s="55">
        <v>-9.1999999999999998E-3</v>
      </c>
      <c r="ED24" s="55">
        <v>4.99E-2</v>
      </c>
      <c r="EE24" s="55">
        <v>-1.43E-2</v>
      </c>
      <c r="EF24" s="55">
        <v>8.4900000000000003E-2</v>
      </c>
      <c r="EG24" s="55">
        <v>1.83E-2</v>
      </c>
      <c r="EH24" s="55">
        <v>4.1500000000000002E-2</v>
      </c>
      <c r="EI24" s="55">
        <v>-2.8000000000000001E-2</v>
      </c>
      <c r="EJ24" s="55">
        <v>-3.1600000000000003E-2</v>
      </c>
      <c r="EK24" s="55">
        <v>2.1399999999999999E-2</v>
      </c>
      <c r="EL24" s="55">
        <v>-2.0199999999999999E-2</v>
      </c>
      <c r="EM24" s="55">
        <v>-1.7899999999999999E-2</v>
      </c>
      <c r="EN24" s="55">
        <v>3.1199999999999999E-2</v>
      </c>
      <c r="EO24" s="55">
        <v>-1.5599999999999999E-2</v>
      </c>
      <c r="EP24" s="55">
        <v>1.0800000000000001E-2</v>
      </c>
      <c r="EQ24" s="55">
        <f t="shared" si="0"/>
        <v>9.0259030282788394E-3</v>
      </c>
      <c r="ER24" s="56">
        <f t="shared" si="1"/>
        <v>6.0730310547486267E-2</v>
      </c>
    </row>
    <row r="25" spans="1:148" x14ac:dyDescent="0.25">
      <c r="A25" s="46" t="s">
        <v>30</v>
      </c>
      <c r="B25" s="47" t="s">
        <v>13</v>
      </c>
      <c r="C25" s="47" t="s">
        <v>36</v>
      </c>
      <c r="D25" s="53">
        <v>-2.8999999999999998E-3</v>
      </c>
      <c r="E25" s="53">
        <v>-5.2299999999999999E-2</v>
      </c>
      <c r="F25" s="53">
        <v>2.8299999999999999E-2</v>
      </c>
      <c r="G25" s="53">
        <v>3.09E-2</v>
      </c>
      <c r="H25" s="53">
        <v>5.3100000000000001E-2</v>
      </c>
      <c r="I25" s="53">
        <v>2.12E-2</v>
      </c>
      <c r="J25" s="53">
        <v>2.1999999999999999E-2</v>
      </c>
      <c r="K25" s="53">
        <v>9.4000000000000004E-3</v>
      </c>
      <c r="L25" s="53">
        <v>-0.1014</v>
      </c>
      <c r="M25" s="53">
        <v>2.5999999999999999E-2</v>
      </c>
      <c r="N25" s="53">
        <v>-1.26E-2</v>
      </c>
      <c r="O25" s="53">
        <v>4.7199999999999999E-2</v>
      </c>
      <c r="P25" s="53">
        <v>-9.1000000000000004E-3</v>
      </c>
      <c r="Q25" s="53">
        <v>-6.3E-2</v>
      </c>
      <c r="R25" s="53">
        <v>-6.6199999999999995E-2</v>
      </c>
      <c r="S25" s="53">
        <v>5.1700000000000003E-2</v>
      </c>
      <c r="T25" s="53">
        <v>-5.1000000000000004E-3</v>
      </c>
      <c r="U25" s="53">
        <v>0.1053</v>
      </c>
      <c r="V25" s="53">
        <v>-3.3500000000000002E-2</v>
      </c>
      <c r="W25" s="53">
        <v>-5.0000000000000001E-4</v>
      </c>
      <c r="X25" s="53">
        <v>2.46E-2</v>
      </c>
      <c r="Y25" s="53">
        <v>4.9599999999999998E-2</v>
      </c>
      <c r="Z25" s="53">
        <v>7.7600000000000002E-2</v>
      </c>
      <c r="AA25" s="53">
        <v>5.6000000000000001E-2</v>
      </c>
      <c r="AB25" s="53">
        <v>-6.6600000000000006E-2</v>
      </c>
      <c r="AC25" s="53">
        <v>2.8500000000000001E-2</v>
      </c>
      <c r="AD25" s="53">
        <v>3.1099999999999999E-2</v>
      </c>
      <c r="AE25" s="53">
        <v>-2.4E-2</v>
      </c>
      <c r="AF25" s="53">
        <v>2.75E-2</v>
      </c>
      <c r="AG25" s="53">
        <v>1.2800000000000001E-2</v>
      </c>
      <c r="AH25" s="53">
        <v>8.6699999999999999E-2</v>
      </c>
      <c r="AI25" s="53">
        <v>-1.0200000000000001E-2</v>
      </c>
      <c r="AJ25" s="53">
        <v>0.12939999999999999</v>
      </c>
      <c r="AK25" s="53">
        <v>1.4E-2</v>
      </c>
      <c r="AL25" s="53">
        <v>8.9300000000000004E-2</v>
      </c>
      <c r="AM25" s="53">
        <v>-3.0300000000000001E-2</v>
      </c>
      <c r="AN25" s="53">
        <v>3.7499999999999999E-2</v>
      </c>
      <c r="AO25" s="53">
        <v>-2.1999999999999999E-2</v>
      </c>
      <c r="AP25" s="53">
        <v>6.4000000000000003E-3</v>
      </c>
      <c r="AQ25" s="53">
        <v>4.3E-3</v>
      </c>
      <c r="AR25" s="53">
        <v>2.3800000000000002E-2</v>
      </c>
      <c r="AS25" s="53">
        <v>-1.9800000000000002E-2</v>
      </c>
      <c r="AT25" s="53">
        <v>9.5999999999999992E-3</v>
      </c>
      <c r="AU25" s="53">
        <v>2.8E-3</v>
      </c>
      <c r="AV25" s="53">
        <v>1.9900000000000001E-2</v>
      </c>
      <c r="AW25" s="53">
        <v>2.3300000000000001E-2</v>
      </c>
      <c r="AX25" s="53">
        <v>1.1999999999999999E-3</v>
      </c>
      <c r="AY25" s="53">
        <v>8.2000000000000007E-3</v>
      </c>
      <c r="AZ25" s="53">
        <v>-8.2000000000000007E-3</v>
      </c>
      <c r="BA25" s="53">
        <v>2.7799999999999998E-2</v>
      </c>
      <c r="BB25" s="53">
        <v>1.7399999999999999E-2</v>
      </c>
      <c r="BC25" s="53">
        <v>4.0899999999999999E-2</v>
      </c>
      <c r="BD25" s="53">
        <v>-5.4600000000000003E-2</v>
      </c>
      <c r="BE25" s="53">
        <v>1.6899999999999998E-2</v>
      </c>
      <c r="BF25" s="53">
        <v>7.1099999999999997E-2</v>
      </c>
      <c r="BG25" s="53">
        <v>-2.5499999999999998E-2</v>
      </c>
      <c r="BH25" s="53">
        <v>7.7999999999999996E-3</v>
      </c>
      <c r="BI25" s="53">
        <v>1.6199999999999999E-2</v>
      </c>
      <c r="BJ25" s="53">
        <v>-2.23E-2</v>
      </c>
      <c r="BK25" s="53">
        <v>1.8200000000000001E-2</v>
      </c>
      <c r="BL25" s="53">
        <v>3.3000000000000002E-2</v>
      </c>
      <c r="BM25" s="53">
        <v>-2.8E-3</v>
      </c>
      <c r="BN25" s="53">
        <v>-9.5999999999999992E-3</v>
      </c>
      <c r="BO25" s="53">
        <v>6.1400000000000003E-2</v>
      </c>
      <c r="BP25" s="53">
        <v>-4.4200000000000003E-2</v>
      </c>
      <c r="BQ25" s="53">
        <v>-6.3500000000000001E-2</v>
      </c>
      <c r="BR25" s="53">
        <v>-2.0000000000000001E-4</v>
      </c>
      <c r="BS25" s="53">
        <v>-8.72E-2</v>
      </c>
      <c r="BT25" s="53">
        <v>-1.2999999999999999E-3</v>
      </c>
      <c r="BU25" s="53">
        <v>4.3999999999999997E-2</v>
      </c>
      <c r="BV25" s="53">
        <v>-4.6199999999999998E-2</v>
      </c>
      <c r="BW25" s="53">
        <v>4.2599999999999999E-2</v>
      </c>
      <c r="BX25" s="53">
        <v>3.8100000000000002E-2</v>
      </c>
      <c r="BY25" s="53">
        <v>3.4099999999999998E-2</v>
      </c>
      <c r="BZ25" s="53">
        <v>6.0699999999999997E-2</v>
      </c>
      <c r="CA25" s="53">
        <v>-4.3E-3</v>
      </c>
      <c r="CB25" s="53">
        <v>3.8E-3</v>
      </c>
      <c r="CC25" s="53">
        <v>2.3999999999999998E-3</v>
      </c>
      <c r="CD25" s="53">
        <v>-1.2999999999999999E-3</v>
      </c>
      <c r="CE25" s="53">
        <v>1.9900000000000001E-2</v>
      </c>
      <c r="CF25" s="53">
        <v>1.89E-2</v>
      </c>
      <c r="CG25" s="53">
        <v>9.2700000000000005E-2</v>
      </c>
      <c r="CH25" s="53">
        <v>3.9899999999999998E-2</v>
      </c>
      <c r="CI25" s="53">
        <v>-1.9300000000000001E-2</v>
      </c>
      <c r="CJ25" s="53">
        <v>8.6099999999999996E-2</v>
      </c>
      <c r="CK25" s="53">
        <v>-1.47E-2</v>
      </c>
      <c r="CL25" s="53">
        <v>5.5999999999999999E-3</v>
      </c>
      <c r="CM25" s="53">
        <v>-3.5000000000000001E-3</v>
      </c>
      <c r="CN25" s="53">
        <v>1.4500000000000001E-2</v>
      </c>
      <c r="CO25" s="53">
        <v>-4.6300000000000001E-2</v>
      </c>
      <c r="CP25" s="53">
        <v>0.1193</v>
      </c>
      <c r="CQ25" s="53">
        <v>4.4499999999999998E-2</v>
      </c>
      <c r="CR25" s="53">
        <v>-2.8299999999999999E-2</v>
      </c>
      <c r="CS25" s="53">
        <v>-2.18E-2</v>
      </c>
      <c r="CT25" s="53">
        <v>-5.4000000000000003E-3</v>
      </c>
      <c r="CU25" s="53">
        <v>1.46E-2</v>
      </c>
      <c r="CV25" s="53">
        <v>4.4299999999999999E-2</v>
      </c>
      <c r="CW25" s="53">
        <v>8.3000000000000001E-3</v>
      </c>
      <c r="CX25" s="53">
        <v>5.5500000000000001E-2</v>
      </c>
      <c r="CY25" s="53">
        <v>-3.3599999999999998E-2</v>
      </c>
      <c r="CZ25" s="53">
        <v>1.6299999999999999E-2</v>
      </c>
      <c r="DA25" s="53">
        <v>5.2200000000000003E-2</v>
      </c>
      <c r="DB25" s="53">
        <v>1.1900000000000001E-2</v>
      </c>
      <c r="DC25" s="53">
        <v>-1.9099999999999999E-2</v>
      </c>
      <c r="DD25" s="53">
        <v>-9.1999999999999998E-3</v>
      </c>
      <c r="DE25" s="53">
        <v>-1E-4</v>
      </c>
      <c r="DF25" s="53">
        <v>-3.5700000000000003E-2</v>
      </c>
      <c r="DG25" s="53">
        <v>6.1999999999999998E-3</v>
      </c>
      <c r="DH25" s="53">
        <v>1.2800000000000001E-2</v>
      </c>
      <c r="DI25" s="53">
        <v>2.3999999999999998E-3</v>
      </c>
      <c r="DJ25" s="53">
        <v>3.1399999999999997E-2</v>
      </c>
      <c r="DK25" s="53">
        <v>1.6899999999999998E-2</v>
      </c>
      <c r="DL25" s="53">
        <v>1.9699999999999999E-2</v>
      </c>
      <c r="DM25" s="53">
        <v>5.9999999999999995E-4</v>
      </c>
      <c r="DN25" s="53">
        <v>-2.6599999999999999E-2</v>
      </c>
      <c r="DO25" s="53">
        <v>3.3599999999999998E-2</v>
      </c>
      <c r="DP25" s="53">
        <v>-1.46E-2</v>
      </c>
      <c r="DQ25" s="53">
        <v>4.0300000000000002E-2</v>
      </c>
      <c r="DR25" s="53">
        <v>-8.0000000000000004E-4</v>
      </c>
      <c r="DS25" s="53">
        <v>-3.2500000000000001E-2</v>
      </c>
      <c r="DT25" s="53">
        <v>-1.95E-2</v>
      </c>
      <c r="DU25" s="53">
        <v>-8.9899999999999994E-2</v>
      </c>
      <c r="DV25" s="53">
        <v>-1.5699999999999999E-2</v>
      </c>
      <c r="DW25" s="53">
        <v>-5.0000000000000001E-3</v>
      </c>
      <c r="DX25" s="53">
        <v>1.2800000000000001E-2</v>
      </c>
      <c r="DY25" s="53">
        <v>5.6800000000000003E-2</v>
      </c>
      <c r="DZ25" s="53">
        <v>-2E-3</v>
      </c>
      <c r="EA25" s="53">
        <v>-2.0400000000000001E-2</v>
      </c>
      <c r="EB25" s="53">
        <v>-2.7400000000000001E-2</v>
      </c>
      <c r="EC25" s="53">
        <v>2.6100000000000002E-2</v>
      </c>
      <c r="ED25" s="53">
        <v>9.8000000000000004E-2</v>
      </c>
      <c r="EE25" s="53">
        <v>-0.02</v>
      </c>
      <c r="EF25" s="53">
        <v>6.5799999999999997E-2</v>
      </c>
      <c r="EG25" s="53">
        <v>1.78E-2</v>
      </c>
      <c r="EH25" s="53">
        <v>6.7299999999999999E-2</v>
      </c>
      <c r="EI25" s="53">
        <v>1.8599999999999998E-2</v>
      </c>
      <c r="EJ25" s="53">
        <v>3.44E-2</v>
      </c>
      <c r="EK25" s="53">
        <v>2.8199999999999999E-2</v>
      </c>
      <c r="EL25" s="53">
        <v>3.5099999999999999E-2</v>
      </c>
      <c r="EM25" s="53">
        <v>5.2600000000000001E-2</v>
      </c>
      <c r="EN25" s="53">
        <v>8.3000000000000001E-3</v>
      </c>
      <c r="EO25" s="53">
        <v>-5.1900000000000002E-2</v>
      </c>
      <c r="EP25" s="53">
        <v>1.6999999999999999E-3</v>
      </c>
      <c r="EQ25" s="53">
        <f t="shared" si="0"/>
        <v>1.1003496503496503E-2</v>
      </c>
      <c r="ER25" s="54">
        <f t="shared" si="1"/>
        <v>4.0056511862841294E-2</v>
      </c>
    </row>
    <row r="26" spans="1:148" x14ac:dyDescent="0.25">
      <c r="A26" s="59" t="s">
        <v>31</v>
      </c>
      <c r="B26" s="60" t="s">
        <v>13</v>
      </c>
      <c r="C26" s="60" t="s">
        <v>37</v>
      </c>
      <c r="D26" s="61">
        <v>-1.17E-2</v>
      </c>
      <c r="E26" s="61">
        <v>-1.2500000000000001E-2</v>
      </c>
      <c r="F26" s="61">
        <v>4.1399999999999999E-2</v>
      </c>
      <c r="G26" s="61">
        <v>-4.7899999999999998E-2</v>
      </c>
      <c r="H26" s="61">
        <v>-9.1999999999999998E-3</v>
      </c>
      <c r="I26" s="61">
        <v>-5.1000000000000004E-3</v>
      </c>
      <c r="J26" s="61">
        <v>-4.1000000000000003E-3</v>
      </c>
      <c r="K26" s="61">
        <v>-2.6700000000000002E-2</v>
      </c>
      <c r="L26" s="61">
        <v>-7.8200000000000006E-2</v>
      </c>
      <c r="M26" s="61">
        <v>9.4E-2</v>
      </c>
      <c r="N26" s="61">
        <v>2.6800000000000001E-2</v>
      </c>
      <c r="O26" s="61">
        <v>-8.0699999999999994E-2</v>
      </c>
      <c r="P26" s="61">
        <v>-9.4000000000000004E-3</v>
      </c>
      <c r="Q26" s="61">
        <v>-3.5000000000000001E-3</v>
      </c>
      <c r="R26" s="61">
        <v>-7.7899999999999997E-2</v>
      </c>
      <c r="S26" s="61">
        <v>5.0000000000000001E-4</v>
      </c>
      <c r="T26" s="61">
        <v>9.5899999999999999E-2</v>
      </c>
      <c r="U26" s="61">
        <v>5.8799999999999998E-2</v>
      </c>
      <c r="V26" s="61">
        <v>2E-3</v>
      </c>
      <c r="W26" s="61">
        <v>-1.17E-2</v>
      </c>
      <c r="X26" s="61">
        <v>2.8E-3</v>
      </c>
      <c r="Y26" s="61">
        <v>1.2800000000000001E-2</v>
      </c>
      <c r="Z26" s="61">
        <v>4.2599999999999999E-2</v>
      </c>
      <c r="AA26" s="61">
        <v>9.8400000000000001E-2</v>
      </c>
      <c r="AB26" s="61">
        <v>-3.4200000000000001E-2</v>
      </c>
      <c r="AC26" s="61">
        <v>-5.7999999999999996E-3</v>
      </c>
      <c r="AD26" s="61">
        <v>5.9400000000000001E-2</v>
      </c>
      <c r="AE26" s="61">
        <v>-2.9100000000000001E-2</v>
      </c>
      <c r="AF26" s="61">
        <v>-2.8899999999999999E-2</v>
      </c>
      <c r="AG26" s="61">
        <v>8.2000000000000007E-3</v>
      </c>
      <c r="AH26" s="61">
        <v>7.6200000000000004E-2</v>
      </c>
      <c r="AI26" s="61">
        <v>1.7999999999999999E-2</v>
      </c>
      <c r="AJ26" s="61">
        <v>8.3099999999999993E-2</v>
      </c>
      <c r="AK26" s="61">
        <v>1.35E-2</v>
      </c>
      <c r="AL26" s="61">
        <v>2.0000000000000001E-4</v>
      </c>
      <c r="AM26" s="61">
        <v>5.8599999999999999E-2</v>
      </c>
      <c r="AN26" s="61">
        <v>1.5299999999999999E-2</v>
      </c>
      <c r="AO26" s="61">
        <v>-3.5700000000000003E-2</v>
      </c>
      <c r="AP26" s="61">
        <v>3.8999999999999998E-3</v>
      </c>
      <c r="AQ26" s="61">
        <v>-1.9E-2</v>
      </c>
      <c r="AR26" s="61">
        <v>2.4899999999999999E-2</v>
      </c>
      <c r="AS26" s="61">
        <v>-0.02</v>
      </c>
      <c r="AT26" s="61">
        <v>-2.1299999999999999E-2</v>
      </c>
      <c r="AU26" s="61">
        <v>4.1500000000000002E-2</v>
      </c>
      <c r="AV26" s="61">
        <v>8.3000000000000001E-3</v>
      </c>
      <c r="AW26" s="61">
        <v>2.3400000000000001E-2</v>
      </c>
      <c r="AX26" s="61">
        <v>3.2000000000000002E-3</v>
      </c>
      <c r="AY26" s="61">
        <v>-4.1999999999999997E-3</v>
      </c>
      <c r="AZ26" s="61">
        <v>5.9999999999999995E-4</v>
      </c>
      <c r="BA26" s="61">
        <v>-1.3599999999999999E-2</v>
      </c>
      <c r="BB26" s="61">
        <v>-1.1299999999999999E-2</v>
      </c>
      <c r="BC26" s="61">
        <v>6.1699999999999998E-2</v>
      </c>
      <c r="BD26" s="61">
        <v>-3.1099999999999999E-2</v>
      </c>
      <c r="BE26" s="61">
        <v>-1.8499999999999999E-2</v>
      </c>
      <c r="BF26" s="61">
        <v>3.8699999999999998E-2</v>
      </c>
      <c r="BG26" s="61">
        <v>-2.2700000000000001E-2</v>
      </c>
      <c r="BH26" s="61">
        <v>3.2000000000000001E-2</v>
      </c>
      <c r="BI26" s="61">
        <v>7.1999999999999998E-3</v>
      </c>
      <c r="BJ26" s="61">
        <v>-2.5999999999999999E-3</v>
      </c>
      <c r="BK26" s="61">
        <v>2.52E-2</v>
      </c>
      <c r="BL26" s="61">
        <v>1.23E-2</v>
      </c>
      <c r="BM26" s="61">
        <v>-1.9199999999999998E-2</v>
      </c>
      <c r="BN26" s="61">
        <v>1.46E-2</v>
      </c>
      <c r="BO26" s="61">
        <v>2.3400000000000001E-2</v>
      </c>
      <c r="BP26" s="61">
        <v>-4.6800000000000001E-2</v>
      </c>
      <c r="BQ26" s="61">
        <v>-2.4799999999999999E-2</v>
      </c>
      <c r="BR26" s="61">
        <v>3.0999999999999999E-3</v>
      </c>
      <c r="BS26" s="61">
        <v>-5.0700000000000002E-2</v>
      </c>
      <c r="BT26" s="61">
        <v>3.1E-2</v>
      </c>
      <c r="BU26" s="61">
        <v>3.6400000000000002E-2</v>
      </c>
      <c r="BV26" s="61">
        <v>-0.03</v>
      </c>
      <c r="BW26" s="61">
        <v>-2.2499999999999999E-2</v>
      </c>
      <c r="BX26" s="61">
        <v>5.5999999999999999E-3</v>
      </c>
      <c r="BY26" s="61">
        <v>1.0699999999999999E-2</v>
      </c>
      <c r="BZ26" s="61">
        <v>2.9100000000000001E-2</v>
      </c>
      <c r="CA26" s="61">
        <v>2.1600000000000001E-2</v>
      </c>
      <c r="CB26" s="61">
        <v>2.06E-2</v>
      </c>
      <c r="CC26" s="61">
        <v>-2.2000000000000001E-3</v>
      </c>
      <c r="CD26" s="61">
        <v>3.3300000000000003E-2</v>
      </c>
      <c r="CE26" s="61">
        <v>8.8000000000000005E-3</v>
      </c>
      <c r="CF26" s="61">
        <v>3.2800000000000003E-2</v>
      </c>
      <c r="CG26" s="61">
        <v>7.0499999999999993E-2</v>
      </c>
      <c r="CH26" s="61">
        <v>0.10589999999999999</v>
      </c>
      <c r="CI26" s="61">
        <v>-4.0599999999999997E-2</v>
      </c>
      <c r="CJ26" s="61">
        <v>7.5700000000000003E-2</v>
      </c>
      <c r="CK26" s="61">
        <v>-4.7600000000000003E-2</v>
      </c>
      <c r="CL26" s="61">
        <v>-2.53E-2</v>
      </c>
      <c r="CM26" s="61">
        <v>1.7899999999999999E-2</v>
      </c>
      <c r="CN26" s="61">
        <v>-2.4299999999999999E-2</v>
      </c>
      <c r="CO26" s="61">
        <v>-7.6399999999999996E-2</v>
      </c>
      <c r="CP26" s="61">
        <v>6.7599999999999993E-2</v>
      </c>
      <c r="CQ26" s="61">
        <v>-3.8600000000000002E-2</v>
      </c>
      <c r="CR26" s="61">
        <v>6.9500000000000006E-2</v>
      </c>
      <c r="CS26" s="61">
        <v>-8.3999999999999995E-3</v>
      </c>
      <c r="CT26" s="61">
        <v>-1.6E-2</v>
      </c>
      <c r="CU26" s="61">
        <v>1.44E-2</v>
      </c>
      <c r="CV26" s="61">
        <v>8.8200000000000001E-2</v>
      </c>
      <c r="CW26" s="61">
        <v>-6.9099999999999995E-2</v>
      </c>
      <c r="CX26" s="61">
        <v>8.5300000000000001E-2</v>
      </c>
      <c r="CY26" s="61">
        <v>-2.24E-2</v>
      </c>
      <c r="CZ26" s="61">
        <v>4.02E-2</v>
      </c>
      <c r="DA26" s="61">
        <v>6.4600000000000005E-2</v>
      </c>
      <c r="DB26" s="61">
        <v>-9.5999999999999992E-3</v>
      </c>
      <c r="DC26" s="61">
        <v>-3.7900000000000003E-2</v>
      </c>
      <c r="DD26" s="61">
        <v>2.2800000000000001E-2</v>
      </c>
      <c r="DE26" s="61">
        <v>4.65E-2</v>
      </c>
      <c r="DF26" s="61">
        <v>-8.4000000000000005E-2</v>
      </c>
      <c r="DG26" s="61">
        <v>3.5499999999999997E-2</v>
      </c>
      <c r="DH26" s="61">
        <v>9.1999999999999998E-3</v>
      </c>
      <c r="DI26" s="61">
        <v>1.6500000000000001E-2</v>
      </c>
      <c r="DJ26" s="61">
        <v>4.5999999999999999E-2</v>
      </c>
      <c r="DK26" s="61">
        <v>7.9000000000000008E-3</v>
      </c>
      <c r="DL26" s="61">
        <v>1.03E-2</v>
      </c>
      <c r="DM26" s="61">
        <v>2.5000000000000001E-2</v>
      </c>
      <c r="DN26" s="61">
        <v>-2.5999999999999999E-3</v>
      </c>
      <c r="DO26" s="61">
        <v>1.3899999999999999E-2</v>
      </c>
      <c r="DP26" s="61">
        <v>-1.9900000000000001E-2</v>
      </c>
      <c r="DQ26" s="61">
        <v>6.0999999999999999E-2</v>
      </c>
      <c r="DR26" s="61">
        <v>8.6999999999999994E-3</v>
      </c>
      <c r="DS26" s="61">
        <v>-2.93E-2</v>
      </c>
      <c r="DT26" s="61">
        <v>-5.7500000000000002E-2</v>
      </c>
      <c r="DU26" s="61">
        <v>-2.4899999999999999E-2</v>
      </c>
      <c r="DV26" s="61">
        <v>3.7199999999999997E-2</v>
      </c>
      <c r="DW26" s="61">
        <v>-8.9999999999999993E-3</v>
      </c>
      <c r="DX26" s="61">
        <v>-2.8899999999999999E-2</v>
      </c>
      <c r="DY26" s="61">
        <v>1.4200000000000001E-2</v>
      </c>
      <c r="DZ26" s="61">
        <v>1.78E-2</v>
      </c>
      <c r="EA26" s="61">
        <v>8.8000000000000005E-3</v>
      </c>
      <c r="EB26" s="61">
        <v>-1.9699999999999999E-2</v>
      </c>
      <c r="EC26" s="61">
        <v>3.8699999999999998E-2</v>
      </c>
      <c r="ED26" s="61">
        <v>7.1300000000000002E-2</v>
      </c>
      <c r="EE26" s="61">
        <v>-1.3899999999999999E-2</v>
      </c>
      <c r="EF26" s="61">
        <v>2.9700000000000001E-2</v>
      </c>
      <c r="EG26" s="61">
        <v>2.23E-2</v>
      </c>
      <c r="EH26" s="61">
        <v>4.0899999999999999E-2</v>
      </c>
      <c r="EI26" s="61">
        <v>2.5999999999999999E-3</v>
      </c>
      <c r="EJ26" s="61">
        <v>4.02E-2</v>
      </c>
      <c r="EK26" s="61">
        <v>1.29E-2</v>
      </c>
      <c r="EL26" s="61">
        <v>6.0000000000000001E-3</v>
      </c>
      <c r="EM26" s="61">
        <v>6.54E-2</v>
      </c>
      <c r="EN26" s="61">
        <v>1.89E-2</v>
      </c>
      <c r="EO26" s="61">
        <v>-2.3E-2</v>
      </c>
      <c r="EP26" s="61">
        <v>-4.0500000000000001E-2</v>
      </c>
      <c r="EQ26" s="61">
        <f t="shared" si="0"/>
        <v>8.0433566433566403E-3</v>
      </c>
      <c r="ER26" s="62">
        <f t="shared" si="1"/>
        <v>3.9245153211899066E-2</v>
      </c>
    </row>
  </sheetData>
  <sortState ref="A2:ES140">
    <sortCondition ref="B2:B140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B7B04-5341-40DD-A898-30C006A0E5A9}">
  <sheetPr>
    <tabColor rgb="FFFFFF00"/>
  </sheetPr>
  <dimension ref="A1:O26"/>
  <sheetViews>
    <sheetView workbookViewId="0"/>
  </sheetViews>
  <sheetFormatPr defaultColWidth="12.7109375" defaultRowHeight="15" x14ac:dyDescent="0.25"/>
  <cols>
    <col min="1" max="1" width="40.42578125" style="23" bestFit="1" customWidth="1"/>
    <col min="2" max="2" width="23.140625" style="23" bestFit="1" customWidth="1"/>
    <col min="3" max="16384" width="12.7109375" style="23"/>
  </cols>
  <sheetData>
    <row r="1" spans="1:15" s="18" customFormat="1" x14ac:dyDescent="0.25">
      <c r="A1" s="63" t="s">
        <v>1</v>
      </c>
      <c r="B1" s="64" t="s">
        <v>3</v>
      </c>
      <c r="C1" s="64" t="s">
        <v>2</v>
      </c>
      <c r="D1" s="74" t="s">
        <v>226</v>
      </c>
      <c r="E1" s="74" t="s">
        <v>227</v>
      </c>
      <c r="F1" s="64">
        <v>2010</v>
      </c>
      <c r="G1" s="64">
        <v>2011</v>
      </c>
      <c r="H1" s="64">
        <v>2012</v>
      </c>
      <c r="I1" s="64">
        <v>2013</v>
      </c>
      <c r="J1" s="64">
        <v>2014</v>
      </c>
      <c r="K1" s="64">
        <v>2015</v>
      </c>
      <c r="L1" s="64">
        <v>2016</v>
      </c>
      <c r="M1" s="64">
        <v>2017</v>
      </c>
      <c r="N1" s="64">
        <v>2018</v>
      </c>
      <c r="O1" s="64">
        <v>2019</v>
      </c>
    </row>
    <row r="2" spans="1:15" x14ac:dyDescent="0.25">
      <c r="A2" s="48" t="s">
        <v>16</v>
      </c>
      <c r="B2" s="49" t="s">
        <v>9</v>
      </c>
      <c r="C2" s="49" t="s">
        <v>70</v>
      </c>
      <c r="D2" s="55">
        <f>(1+'Monthly Returns'!D2)*(1+'Monthly Returns'!E2)*(1+'Monthly Returns'!F2)*(1+'Monthly Returns'!G2)*(1+'Monthly Returns'!H2)*(1+'Monthly Returns'!I2)*(1+'Monthly Returns'!J2)*(1+'Monthly Returns'!K2)*(1+'Monthly Returns'!L2)*(1+'Monthly Returns'!M2)*(1+'Monthly Returns'!N2)*(1+'Monthly Returns'!O2)-1</f>
        <v>-0.16013407995225837</v>
      </c>
      <c r="E2" s="55">
        <f>(1+'Monthly Returns'!P2)*(1+'Monthly Returns'!Q2)*(1+'Monthly Returns'!R2)*(1+'Monthly Returns'!S2)*(1+'Monthly Returns'!T2)*(1+'Monthly Returns'!U2)*(1+'Monthly Returns'!V2)*(1+'Monthly Returns'!W2)*(1+'Monthly Returns'!X2)*(1+'Monthly Returns'!Y2)*(1+'Monthly Returns'!Z2)*(1+'Monthly Returns'!AA2)-1</f>
        <v>-7.1402033532065423E-2</v>
      </c>
      <c r="F2" s="55">
        <f>(1+'Monthly Returns'!AB2)*(1+'Monthly Returns'!AC2)*(1+'Monthly Returns'!AD2)*(1+'Monthly Returns'!AE2)*(1+'Monthly Returns'!AF2)*(1+'Monthly Returns'!AG2)*(1+'Monthly Returns'!AH2)*(1+'Monthly Returns'!AI2)*(1+'Monthly Returns'!AJ2)*(1+'Monthly Returns'!AK2)*(1+'Monthly Returns'!AL2)*(1+'Monthly Returns'!AM2)-1</f>
        <v>9.6197957713156645E-2</v>
      </c>
      <c r="G2" s="55">
        <f>(1+'Monthly Returns'!AN2)*(1+'Monthly Returns'!AO2)*(1+'Monthly Returns'!AP2)*(1+'Monthly Returns'!AQ2)*(1+'Monthly Returns'!AR2)*(1+'Monthly Returns'!AS2)*(1+'Monthly Returns'!AT2)*(1+'Monthly Returns'!AU2)*(1+'Monthly Returns'!AV2)*(1+'Monthly Returns'!AW2)*(1+'Monthly Returns'!AX2)*(1+'Monthly Returns'!AY2)-1</f>
        <v>0.17979603913461029</v>
      </c>
      <c r="H2" s="55">
        <f>(1+'Monthly Returns'!AZ2)*(1+'Monthly Returns'!BA2)*(1+'Monthly Returns'!BB2)*(1+'Monthly Returns'!BC2)*(1+'Monthly Returns'!BD2)*(1+'Monthly Returns'!BE2)*(1+'Monthly Returns'!BF2)*(1+'Monthly Returns'!BG2)*(1+'Monthly Returns'!BH2)*(1+'Monthly Returns'!BI2)*(1+'Monthly Returns'!BJ2)*(1+'Monthly Returns'!BK2)-1</f>
        <v>0.19735814870939761</v>
      </c>
      <c r="I2" s="55">
        <f>(1+'Monthly Returns'!BL2)*(1+'Monthly Returns'!BM2)*(1+'Monthly Returns'!BN2)*(1+'Monthly Returns'!BO2)*(1+'Monthly Returns'!BP2)*(1+'Monthly Returns'!BQ2)*(1+'Monthly Returns'!BR2)*(1+'Monthly Returns'!BS2)*(1+'Monthly Returns'!BT2)*(1+'Monthly Returns'!BU2)*(1+'Monthly Returns'!BV2)*(1+'Monthly Returns'!BW2)-1</f>
        <v>0.10518340187342701</v>
      </c>
      <c r="J2" s="55">
        <f>(1+'Monthly Returns'!BX2)*(1+'Monthly Returns'!BY2)*(1+'Monthly Returns'!BZ2)*(1+'Monthly Returns'!CA2)*(1+'Monthly Returns'!CB2)*(1+'Monthly Returns'!CC2)*(1+'Monthly Returns'!CD2)*(1+'Monthly Returns'!CE2)*(1+'Monthly Returns'!CF2)*(1+'Monthly Returns'!CG2)*(1+'Monthly Returns'!CH2)*(1+'Monthly Returns'!CI2)-1</f>
        <v>-2.0466978138273362E-2</v>
      </c>
      <c r="K2" s="55">
        <f>(1+'Monthly Returns'!CJ2)*(1+'Monthly Returns'!CK2)*(1+'Monthly Returns'!CL2)*(1+'Monthly Returns'!CM2)*(1+'Monthly Returns'!CN2)*(1+'Monthly Returns'!CO2)*(1+'Monthly Returns'!CP2)*(1+'Monthly Returns'!CQ2)*(1+'Monthly Returns'!CR2)*(1+'Monthly Returns'!CS2)*(1+'Monthly Returns'!CT2)*(1+'Monthly Returns'!CU2)-1</f>
        <v>0.10302093308221738</v>
      </c>
      <c r="L2" s="55">
        <f>(1+'Monthly Returns'!CV2)*(1+'Monthly Returns'!CW2)*(1+'Monthly Returns'!CX2)*(1+'Monthly Returns'!CY2)*(1+'Monthly Returns'!CZ2)*(1+'Monthly Returns'!DA2)*(1+'Monthly Returns'!DB2)*(1+'Monthly Returns'!DC2)*(1+'Monthly Returns'!DD2)*(1+'Monthly Returns'!DE2)*(1+'Monthly Returns'!DF2)*(1+'Monthly Returns'!DG2)-1</f>
        <v>0.12592708175621548</v>
      </c>
      <c r="M2" s="55">
        <f>(1+'Monthly Returns'!DH2)*(1+'Monthly Returns'!DI2)*(1+'Monthly Returns'!DJ2)*(1+'Monthly Returns'!DK2)*(1+'Monthly Returns'!DL2)*(1+'Monthly Returns'!DM2)*(1+'Monthly Returns'!DN2)*(1+'Monthly Returns'!DO2)*(1+'Monthly Returns'!DP2)*(1+'Monthly Returns'!DQ2)*(1+'Monthly Returns'!DR2)*(1+'Monthly Returns'!DS2)-1</f>
        <v>0.27607686561247702</v>
      </c>
      <c r="N2" s="55">
        <f>(1+'Monthly Returns'!DT2)*(1+'Monthly Returns'!DU2)*(1+'Monthly Returns'!DV2)*(1+'Monthly Returns'!DW2)*(1+'Monthly Returns'!DX2)*(1+'Monthly Returns'!DY2)*(1+'Monthly Returns'!DZ2)*(1+'Monthly Returns'!EA2)*(1+'Monthly Returns'!EB2)*(1+'Monthly Returns'!EC2)*(1+'Monthly Returns'!ED2)*(1+'Monthly Returns'!EE2)-1</f>
        <v>0.12520219622799411</v>
      </c>
      <c r="O2" s="55">
        <f>(1+'Monthly Returns'!EF2)*(1+'Monthly Returns'!EG2)*(1+'Monthly Returns'!EH2)*(1+'Monthly Returns'!EI2)*(1+'Monthly Returns'!EJ2)*(1+'Monthly Returns'!EK2)*(1+'Monthly Returns'!EL2)*(1+'Monthly Returns'!EM2)*(1+'Monthly Returns'!EN2)*(1+'Monthly Returns'!EO2)*(1+'Monthly Returns'!EP2)*(1+'Monthly Returns'!EQ2)-1</f>
        <v>-5.2754658520624109E-2</v>
      </c>
    </row>
    <row r="3" spans="1:15" x14ac:dyDescent="0.25">
      <c r="A3" s="46" t="s">
        <v>17</v>
      </c>
      <c r="B3" s="47" t="s">
        <v>9</v>
      </c>
      <c r="C3" s="47" t="s">
        <v>71</v>
      </c>
      <c r="D3" s="53">
        <f>(1+'Monthly Returns'!D3)*(1+'Monthly Returns'!E3)*(1+'Monthly Returns'!F3)*(1+'Monthly Returns'!G3)*(1+'Monthly Returns'!H3)*(1+'Monthly Returns'!I3)*(1+'Monthly Returns'!J3)*(1+'Monthly Returns'!K3)*(1+'Monthly Returns'!L3)*(1+'Monthly Returns'!M3)*(1+'Monthly Returns'!N3)*(1+'Monthly Returns'!O3)-1</f>
        <v>-5.283203585293017E-2</v>
      </c>
      <c r="E3" s="53">
        <f>(1+'Monthly Returns'!P3)*(1+'Monthly Returns'!Q3)*(1+'Monthly Returns'!R3)*(1+'Monthly Returns'!S3)*(1+'Monthly Returns'!T3)*(1+'Monthly Returns'!U3)*(1+'Monthly Returns'!V3)*(1+'Monthly Returns'!W3)*(1+'Monthly Returns'!X3)*(1+'Monthly Returns'!Y3)*(1+'Monthly Returns'!Z3)*(1+'Monthly Returns'!AA3)-1</f>
        <v>4.6891681246371109E-2</v>
      </c>
      <c r="F3" s="53">
        <f>(1+'Monthly Returns'!AB3)*(1+'Monthly Returns'!AC3)*(1+'Monthly Returns'!AD3)*(1+'Monthly Returns'!AE3)*(1+'Monthly Returns'!AF3)*(1+'Monthly Returns'!AG3)*(1+'Monthly Returns'!AH3)*(1+'Monthly Returns'!AI3)*(1+'Monthly Returns'!AJ3)*(1+'Monthly Returns'!AK3)*(1+'Monthly Returns'!AL3)*(1+'Monthly Returns'!AM3)-1</f>
        <v>2.7716488658748872E-2</v>
      </c>
      <c r="G3" s="53">
        <f>(1+'Monthly Returns'!AN3)*(1+'Monthly Returns'!AO3)*(1+'Monthly Returns'!AP3)*(1+'Monthly Returns'!AQ3)*(1+'Monthly Returns'!AR3)*(1+'Monthly Returns'!AS3)*(1+'Monthly Returns'!AT3)*(1+'Monthly Returns'!AU3)*(1+'Monthly Returns'!AV3)*(1+'Monthly Returns'!AW3)*(1+'Monthly Returns'!AX3)*(1+'Monthly Returns'!AY3)-1</f>
        <v>-8.5708606904152385E-3</v>
      </c>
      <c r="H3" s="53">
        <f>(1+'Monthly Returns'!AZ3)*(1+'Monthly Returns'!BA3)*(1+'Monthly Returns'!BB3)*(1+'Monthly Returns'!BC3)*(1+'Monthly Returns'!BD3)*(1+'Monthly Returns'!BE3)*(1+'Monthly Returns'!BF3)*(1+'Monthly Returns'!BG3)*(1+'Monthly Returns'!BH3)*(1+'Monthly Returns'!BI3)*(1+'Monthly Returns'!BJ3)*(1+'Monthly Returns'!BK3)-1</f>
        <v>0.18257729013624258</v>
      </c>
      <c r="I3" s="53">
        <f>(1+'Monthly Returns'!BL3)*(1+'Monthly Returns'!BM3)*(1+'Monthly Returns'!BN3)*(1+'Monthly Returns'!BO3)*(1+'Monthly Returns'!BP3)*(1+'Monthly Returns'!BQ3)*(1+'Monthly Returns'!BR3)*(1+'Monthly Returns'!BS3)*(1+'Monthly Returns'!BT3)*(1+'Monthly Returns'!BU3)*(1+'Monthly Returns'!BV3)*(1+'Monthly Returns'!BW3)-1</f>
        <v>0.17990428890960097</v>
      </c>
      <c r="J3" s="53">
        <f>(1+'Monthly Returns'!BX3)*(1+'Monthly Returns'!BY3)*(1+'Monthly Returns'!BZ3)*(1+'Monthly Returns'!CA3)*(1+'Monthly Returns'!CB3)*(1+'Monthly Returns'!CC3)*(1+'Monthly Returns'!CD3)*(1+'Monthly Returns'!CE3)*(1+'Monthly Returns'!CF3)*(1+'Monthly Returns'!CG3)*(1+'Monthly Returns'!CH3)*(1+'Monthly Returns'!CI3)-1</f>
        <v>0.26245846728533007</v>
      </c>
      <c r="K3" s="53">
        <f>(1+'Monthly Returns'!CJ3)*(1+'Monthly Returns'!CK3)*(1+'Monthly Returns'!CL3)*(1+'Monthly Returns'!CM3)*(1+'Monthly Returns'!CN3)*(1+'Monthly Returns'!CO3)*(1+'Monthly Returns'!CP3)*(1+'Monthly Returns'!CQ3)*(1+'Monthly Returns'!CR3)*(1+'Monthly Returns'!CS3)*(1+'Monthly Returns'!CT3)*(1+'Monthly Returns'!CU3)-1</f>
        <v>-0.20787084140115153</v>
      </c>
      <c r="L3" s="53">
        <f>(1+'Monthly Returns'!CV3)*(1+'Monthly Returns'!CW3)*(1+'Monthly Returns'!CX3)*(1+'Monthly Returns'!CY3)*(1+'Monthly Returns'!CZ3)*(1+'Monthly Returns'!DA3)*(1+'Monthly Returns'!DB3)*(1+'Monthly Returns'!DC3)*(1+'Monthly Returns'!DD3)*(1+'Monthly Returns'!DE3)*(1+'Monthly Returns'!DF3)*(1+'Monthly Returns'!DG3)-1</f>
        <v>0.18655717179977138</v>
      </c>
      <c r="M3" s="53">
        <f>(1+'Monthly Returns'!DH3)*(1+'Monthly Returns'!DI3)*(1+'Monthly Returns'!DJ3)*(1+'Monthly Returns'!DK3)*(1+'Monthly Returns'!DL3)*(1+'Monthly Returns'!DM3)*(1+'Monthly Returns'!DN3)*(1+'Monthly Returns'!DO3)*(1+'Monthly Returns'!DP3)*(1+'Monthly Returns'!DQ3)*(1+'Monthly Returns'!DR3)*(1+'Monthly Returns'!DS3)-1</f>
        <v>0.11096367294000009</v>
      </c>
      <c r="N3" s="53">
        <f>(1+'Monthly Returns'!DT3)*(1+'Monthly Returns'!DU3)*(1+'Monthly Returns'!DV3)*(1+'Monthly Returns'!DW3)*(1+'Monthly Returns'!DX3)*(1+'Monthly Returns'!DY3)*(1+'Monthly Returns'!DZ3)*(1+'Monthly Returns'!EA3)*(1+'Monthly Returns'!EB3)*(1+'Monthly Returns'!EC3)*(1+'Monthly Returns'!ED3)*(1+'Monthly Returns'!EE3)-1</f>
        <v>-9.8362048008782232E-2</v>
      </c>
      <c r="O3" s="53">
        <f>(1+'Monthly Returns'!EF3)*(1+'Monthly Returns'!EG3)*(1+'Monthly Returns'!EH3)*(1+'Monthly Returns'!EI3)*(1+'Monthly Returns'!EJ3)*(1+'Monthly Returns'!EK3)*(1+'Monthly Returns'!EL3)*(1+'Monthly Returns'!EM3)*(1+'Monthly Returns'!EN3)*(1+'Monthly Returns'!EO3)*(1+'Monthly Returns'!EP3)*(1+'Monthly Returns'!EQ3)-1</f>
        <v>0.16359045896625179</v>
      </c>
    </row>
    <row r="4" spans="1:15" x14ac:dyDescent="0.25">
      <c r="A4" s="48" t="s">
        <v>18</v>
      </c>
      <c r="B4" s="49" t="s">
        <v>60</v>
      </c>
      <c r="C4" s="49" t="s">
        <v>69</v>
      </c>
      <c r="D4" s="55">
        <f>(1+'Monthly Returns'!D4)*(1+'Monthly Returns'!E4)*(1+'Monthly Returns'!F4)*(1+'Monthly Returns'!G4)*(1+'Monthly Returns'!H4)*(1+'Monthly Returns'!I4)*(1+'Monthly Returns'!J4)*(1+'Monthly Returns'!K4)*(1+'Monthly Returns'!L4)*(1+'Monthly Returns'!M4)*(1+'Monthly Returns'!N4)*(1+'Monthly Returns'!O4)-1</f>
        <v>0.17287841745721666</v>
      </c>
      <c r="E4" s="55">
        <f>(1+'Monthly Returns'!P4)*(1+'Monthly Returns'!Q4)*(1+'Monthly Returns'!R4)*(1+'Monthly Returns'!S4)*(1+'Monthly Returns'!T4)*(1+'Monthly Returns'!U4)*(1+'Monthly Returns'!V4)*(1+'Monthly Returns'!W4)*(1+'Monthly Returns'!X4)*(1+'Monthly Returns'!Y4)*(1+'Monthly Returns'!Z4)*(1+'Monthly Returns'!AA4)-1</f>
        <v>1.341006904451695</v>
      </c>
      <c r="F4" s="55">
        <f>(1+'Monthly Returns'!AB4)*(1+'Monthly Returns'!AC4)*(1+'Monthly Returns'!AD4)*(1+'Monthly Returns'!AE4)*(1+'Monthly Returns'!AF4)*(1+'Monthly Returns'!AG4)*(1+'Monthly Returns'!AH4)*(1+'Monthly Returns'!AI4)*(1+'Monthly Returns'!AJ4)*(1+'Monthly Returns'!AK4)*(1+'Monthly Returns'!AL4)*(1+'Monthly Returns'!AM4)-1</f>
        <v>0.38127932045061619</v>
      </c>
      <c r="G4" s="55">
        <f>(1+'Monthly Returns'!AN4)*(1+'Monthly Returns'!AO4)*(1+'Monthly Returns'!AP4)*(1+'Monthly Returns'!AQ4)*(1+'Monthly Returns'!AR4)*(1+'Monthly Returns'!AS4)*(1+'Monthly Returns'!AT4)*(1+'Monthly Returns'!AU4)*(1+'Monthly Returns'!AV4)*(1+'Monthly Returns'!AW4)*(1+'Monthly Returns'!AX4)*(1+'Monthly Returns'!AY4)-1</f>
        <v>0.55771698473425801</v>
      </c>
      <c r="H4" s="55">
        <f>(1+'Monthly Returns'!AZ4)*(1+'Monthly Returns'!BA4)*(1+'Monthly Returns'!BB4)*(1+'Monthly Returns'!BC4)*(1+'Monthly Returns'!BD4)*(1+'Monthly Returns'!BE4)*(1+'Monthly Returns'!BF4)*(1+'Monthly Returns'!BG4)*(1+'Monthly Returns'!BH4)*(1+'Monthly Returns'!BI4)*(1+'Monthly Returns'!BJ4)*(1+'Monthly Returns'!BK4)-1</f>
        <v>0.52902630995564159</v>
      </c>
      <c r="I4" s="55">
        <f>(1+'Monthly Returns'!BL4)*(1+'Monthly Returns'!BM4)*(1+'Monthly Returns'!BN4)*(1+'Monthly Returns'!BO4)*(1+'Monthly Returns'!BP4)*(1+'Monthly Returns'!BQ4)*(1+'Monthly Returns'!BR4)*(1+'Monthly Returns'!BS4)*(1+'Monthly Returns'!BT4)*(1+'Monthly Returns'!BU4)*(1+'Monthly Returns'!BV4)*(1+'Monthly Returns'!BW4)-1</f>
        <v>1.0772112001945522</v>
      </c>
      <c r="J4" s="55">
        <f>(1+'Monthly Returns'!BX4)*(1+'Monthly Returns'!BY4)*(1+'Monthly Returns'!BZ4)*(1+'Monthly Returns'!CA4)*(1+'Monthly Returns'!CB4)*(1+'Monthly Returns'!CC4)*(1+'Monthly Returns'!CD4)*(1+'Monthly Returns'!CE4)*(1+'Monthly Returns'!CF4)*(1+'Monthly Returns'!CG4)*(1+'Monthly Returns'!CH4)*(1+'Monthly Returns'!CI4)-1</f>
        <v>0.4534453555007798</v>
      </c>
      <c r="K4" s="55">
        <f>(1+'Monthly Returns'!CJ4)*(1+'Monthly Returns'!CK4)*(1+'Monthly Returns'!CL4)*(1+'Monthly Returns'!CM4)*(1+'Monthly Returns'!CN4)*(1+'Monthly Returns'!CO4)*(1+'Monthly Returns'!CP4)*(1+'Monthly Returns'!CQ4)*(1+'Monthly Returns'!CR4)*(1+'Monthly Returns'!CS4)*(1+'Monthly Returns'!CT4)*(1+'Monthly Returns'!CU4)-1</f>
        <v>0.40100362811199441</v>
      </c>
      <c r="L4" s="55">
        <f>(1+'Monthly Returns'!CV4)*(1+'Monthly Returns'!CW4)*(1+'Monthly Returns'!CX4)*(1+'Monthly Returns'!CY4)*(1+'Monthly Returns'!CZ4)*(1+'Monthly Returns'!DA4)*(1+'Monthly Returns'!DB4)*(1+'Monthly Returns'!DC4)*(1+'Monthly Returns'!DD4)*(1+'Monthly Returns'!DE4)*(1+'Monthly Returns'!DF4)*(1+'Monthly Returns'!DG4)-1</f>
        <v>0.30299738101670792</v>
      </c>
      <c r="M4" s="55">
        <f>(1+'Monthly Returns'!DH4)*(1+'Monthly Returns'!DI4)*(1+'Monthly Returns'!DJ4)*(1+'Monthly Returns'!DK4)*(1+'Monthly Returns'!DL4)*(1+'Monthly Returns'!DM4)*(1+'Monthly Returns'!DN4)*(1+'Monthly Returns'!DO4)*(1+'Monthly Returns'!DP4)*(1+'Monthly Returns'!DQ4)*(1+'Monthly Returns'!DR4)*(1+'Monthly Returns'!DS4)-1</f>
        <v>0.18573805179141911</v>
      </c>
      <c r="N4" s="55">
        <f>(1+'Monthly Returns'!DT4)*(1+'Monthly Returns'!DU4)*(1+'Monthly Returns'!DV4)*(1+'Monthly Returns'!DW4)*(1+'Monthly Returns'!DX4)*(1+'Monthly Returns'!DY4)*(1+'Monthly Returns'!DZ4)*(1+'Monthly Returns'!EA4)*(1+'Monthly Returns'!EB4)*(1+'Monthly Returns'!EC4)*(1+'Monthly Returns'!ED4)*(1+'Monthly Returns'!EE4)-1</f>
        <v>0.12468219594563346</v>
      </c>
      <c r="O4" s="55">
        <f>(1+'Monthly Returns'!EF4)*(1+'Monthly Returns'!EG4)*(1+'Monthly Returns'!EH4)*(1+'Monthly Returns'!EI4)*(1+'Monthly Returns'!EJ4)*(1+'Monthly Returns'!EK4)*(1+'Monthly Returns'!EL4)*(1+'Monthly Returns'!EM4)*(1+'Monthly Returns'!EN4)*(1+'Monthly Returns'!EO4)*(1+'Monthly Returns'!EP4)*(1+'Monthly Returns'!EQ4)-1</f>
        <v>0.84836917402335676</v>
      </c>
    </row>
    <row r="5" spans="1:15" x14ac:dyDescent="0.25">
      <c r="A5" s="46" t="s">
        <v>19</v>
      </c>
      <c r="B5" s="47" t="s">
        <v>60</v>
      </c>
      <c r="C5" s="47" t="s">
        <v>47</v>
      </c>
      <c r="D5" s="53">
        <f>(1+'Monthly Returns'!D5)*(1+'Monthly Returns'!E5)*(1+'Monthly Returns'!F5)*(1+'Monthly Returns'!G5)*(1+'Monthly Returns'!H5)*(1+'Monthly Returns'!I5)*(1+'Monthly Returns'!J5)*(1+'Monthly Returns'!K5)*(1+'Monthly Returns'!L5)*(1+'Monthly Returns'!M5)*(1+'Monthly Returns'!N5)*(1+'Monthly Returns'!O5)-1</f>
        <v>4.5404926048675076E-2</v>
      </c>
      <c r="E5" s="53">
        <f>(1+'Monthly Returns'!P5)*(1+'Monthly Returns'!Q5)*(1+'Monthly Returns'!R5)*(1+'Monthly Returns'!S5)*(1+'Monthly Returns'!T5)*(1+'Monthly Returns'!U5)*(1+'Monthly Returns'!V5)*(1+'Monthly Returns'!W5)*(1+'Monthly Returns'!X5)*(1+'Monthly Returns'!Y5)*(1+'Monthly Returns'!Z5)*(1+'Monthly Returns'!AA5)-1</f>
        <v>0.21773422674369103</v>
      </c>
      <c r="F5" s="53">
        <f>(1+'Monthly Returns'!AB5)*(1+'Monthly Returns'!AC5)*(1+'Monthly Returns'!AD5)*(1+'Monthly Returns'!AE5)*(1+'Monthly Returns'!AF5)*(1+'Monthly Returns'!AG5)*(1+'Monthly Returns'!AH5)*(1+'Monthly Returns'!AI5)*(1+'Monthly Returns'!AJ5)*(1+'Monthly Returns'!AK5)*(1+'Monthly Returns'!AL5)*(1+'Monthly Returns'!AM5)-1</f>
        <v>0.41850477907291772</v>
      </c>
      <c r="G5" s="53">
        <f>(1+'Monthly Returns'!AN5)*(1+'Monthly Returns'!AO5)*(1+'Monthly Returns'!AP5)*(1+'Monthly Returns'!AQ5)*(1+'Monthly Returns'!AR5)*(1+'Monthly Returns'!AS5)*(1+'Monthly Returns'!AT5)*(1+'Monthly Returns'!AU5)*(1+'Monthly Returns'!AV5)*(1+'Monthly Returns'!AW5)*(1+'Monthly Returns'!AX5)*(1+'Monthly Returns'!AY5)-1</f>
        <v>-2.6615258536434983E-2</v>
      </c>
      <c r="H5" s="53">
        <f>(1+'Monthly Returns'!AZ5)*(1+'Monthly Returns'!BA5)*(1+'Monthly Returns'!BB5)*(1+'Monthly Returns'!BC5)*(1+'Monthly Returns'!BD5)*(1+'Monthly Returns'!BE5)*(1+'Monthly Returns'!BF5)*(1+'Monthly Returns'!BG5)*(1+'Monthly Returns'!BH5)*(1+'Monthly Returns'!BI5)*(1+'Monthly Returns'!BJ5)*(1+'Monthly Returns'!BK5)-1</f>
        <v>0.23889267304013462</v>
      </c>
      <c r="I5" s="53">
        <f>(1+'Monthly Returns'!BL5)*(1+'Monthly Returns'!BM5)*(1+'Monthly Returns'!BN5)*(1+'Monthly Returns'!BO5)*(1+'Monthly Returns'!BP5)*(1+'Monthly Returns'!BQ5)*(1+'Monthly Returns'!BR5)*(1+'Monthly Returns'!BS5)*(1+'Monthly Returns'!BT5)*(1+'Monthly Returns'!BU5)*(1+'Monthly Returns'!BV5)*(1+'Monthly Returns'!BW5)-1</f>
        <v>0.53162942278670178</v>
      </c>
      <c r="J5" s="53">
        <f>(1+'Monthly Returns'!BX5)*(1+'Monthly Returns'!BY5)*(1+'Monthly Returns'!BZ5)*(1+'Monthly Returns'!CA5)*(1+'Monthly Returns'!CB5)*(1+'Monthly Returns'!CC5)*(1+'Monthly Returns'!CD5)*(1+'Monthly Returns'!CE5)*(1+'Monthly Returns'!CF5)*(1+'Monthly Returns'!CG5)*(1+'Monthly Returns'!CH5)*(1+'Monthly Returns'!CI5)-1</f>
        <v>0.55575705118968322</v>
      </c>
      <c r="K5" s="53">
        <f>(1+'Monthly Returns'!CJ5)*(1+'Monthly Returns'!CK5)*(1+'Monthly Returns'!CL5)*(1+'Monthly Returns'!CM5)*(1+'Monthly Returns'!CN5)*(1+'Monthly Returns'!CO5)*(1+'Monthly Returns'!CP5)*(1+'Monthly Returns'!CQ5)*(1+'Monthly Returns'!CR5)*(1+'Monthly Returns'!CS5)*(1+'Monthly Returns'!CT5)*(1+'Monthly Returns'!CU5)-1</f>
        <v>0.41506346851566045</v>
      </c>
      <c r="L5" s="53">
        <f>(1+'Monthly Returns'!CV5)*(1+'Monthly Returns'!CW5)*(1+'Monthly Returns'!CX5)*(1+'Monthly Returns'!CY5)*(1+'Monthly Returns'!CZ5)*(1+'Monthly Returns'!DA5)*(1+'Monthly Returns'!DB5)*(1+'Monthly Returns'!DC5)*(1+'Monthly Returns'!DD5)*(1+'Monthly Returns'!DE5)*(1+'Monthly Returns'!DF5)*(1+'Monthly Returns'!DG5)-1</f>
        <v>-4.6863068135161168E-4</v>
      </c>
      <c r="M5" s="53">
        <f>(1+'Monthly Returns'!DH5)*(1+'Monthly Returns'!DI5)*(1+'Monthly Returns'!DJ5)*(1+'Monthly Returns'!DK5)*(1+'Monthly Returns'!DL5)*(1+'Monthly Returns'!DM5)*(1+'Monthly Returns'!DN5)*(1+'Monthly Returns'!DO5)*(1+'Monthly Returns'!DP5)*(1+'Monthly Returns'!DQ5)*(1+'Monthly Returns'!DR5)*(1+'Monthly Returns'!DS5)-1</f>
        <v>3.2814938740952426E-2</v>
      </c>
      <c r="N5" s="53">
        <f>(1+'Monthly Returns'!DT5)*(1+'Monthly Returns'!DU5)*(1+'Monthly Returns'!DV5)*(1+'Monthly Returns'!DW5)*(1+'Monthly Returns'!DX5)*(1+'Monthly Returns'!DY5)*(1+'Monthly Returns'!DZ5)*(1+'Monthly Returns'!EA5)*(1+'Monthly Returns'!EB5)*(1+'Monthly Returns'!EC5)*(1+'Monthly Returns'!ED5)*(1+'Monthly Returns'!EE5)-1</f>
        <v>2.2861665707410106E-2</v>
      </c>
      <c r="O5" s="53">
        <f>(1+'Monthly Returns'!EF5)*(1+'Monthly Returns'!EG5)*(1+'Monthly Returns'!EH5)*(1+'Monthly Returns'!EI5)*(1+'Monthly Returns'!EJ5)*(1+'Monthly Returns'!EK5)*(1+'Monthly Returns'!EL5)*(1+'Monthly Returns'!EM5)*(1+'Monthly Returns'!EN5)*(1+'Monthly Returns'!EO5)*(1+'Monthly Returns'!EP5)*(1+'Monthly Returns'!EQ5)-1</f>
        <v>-1.0669619300732069E-2</v>
      </c>
    </row>
    <row r="6" spans="1:15" x14ac:dyDescent="0.25">
      <c r="A6" s="48" t="s">
        <v>20</v>
      </c>
      <c r="B6" s="49" t="s">
        <v>54</v>
      </c>
      <c r="C6" s="49" t="s">
        <v>66</v>
      </c>
      <c r="D6" s="55">
        <f>(1+'Monthly Returns'!D6)*(1+'Monthly Returns'!E6)*(1+'Monthly Returns'!F6)*(1+'Monthly Returns'!G6)*(1+'Monthly Returns'!H6)*(1+'Monthly Returns'!I6)*(1+'Monthly Returns'!J6)*(1+'Monthly Returns'!K6)*(1+'Monthly Returns'!L6)*(1+'Monthly Returns'!M6)*(1+'Monthly Returns'!N6)*(1+'Monthly Returns'!O6)-1</f>
        <v>-0.20171619821620768</v>
      </c>
      <c r="E6" s="55">
        <f>(1+'Monthly Returns'!P6)*(1+'Monthly Returns'!Q6)*(1+'Monthly Returns'!R6)*(1+'Monthly Returns'!S6)*(1+'Monthly Returns'!T6)*(1+'Monthly Returns'!U6)*(1+'Monthly Returns'!V6)*(1+'Monthly Returns'!W6)*(1+'Monthly Returns'!X6)*(1+'Monthly Returns'!Y6)*(1+'Monthly Returns'!Z6)*(1+'Monthly Returns'!AA6)-1</f>
        <v>0.4539435892123187</v>
      </c>
      <c r="F6" s="55">
        <f>(1+'Monthly Returns'!AB6)*(1+'Monthly Returns'!AC6)*(1+'Monthly Returns'!AD6)*(1+'Monthly Returns'!AE6)*(1+'Monthly Returns'!AF6)*(1+'Monthly Returns'!AG6)*(1+'Monthly Returns'!AH6)*(1+'Monthly Returns'!AI6)*(1+'Monthly Returns'!AJ6)*(1+'Monthly Returns'!AK6)*(1+'Monthly Returns'!AL6)*(1+'Monthly Returns'!AM6)-1</f>
        <v>0.30966101434190318</v>
      </c>
      <c r="G6" s="55">
        <f>(1+'Monthly Returns'!AN6)*(1+'Monthly Returns'!AO6)*(1+'Monthly Returns'!AP6)*(1+'Monthly Returns'!AQ6)*(1+'Monthly Returns'!AR6)*(1+'Monthly Returns'!AS6)*(1+'Monthly Returns'!AT6)*(1+'Monthly Returns'!AU6)*(1+'Monthly Returns'!AV6)*(1+'Monthly Returns'!AW6)*(1+'Monthly Returns'!AX6)*(1+'Monthly Returns'!AY6)-1</f>
        <v>0.18186091931229287</v>
      </c>
      <c r="H6" s="55">
        <f>(1+'Monthly Returns'!AZ6)*(1+'Monthly Returns'!BA6)*(1+'Monthly Returns'!BB6)*(1+'Monthly Returns'!BC6)*(1+'Monthly Returns'!BD6)*(1+'Monthly Returns'!BE6)*(1+'Monthly Returns'!BF6)*(1+'Monthly Returns'!BG6)*(1+'Monthly Returns'!BH6)*(1+'Monthly Returns'!BI6)*(1+'Monthly Returns'!BJ6)*(1+'Monthly Returns'!BK6)-1</f>
        <v>0.55439696119193949</v>
      </c>
      <c r="I6" s="55">
        <f>(1+'Monthly Returns'!BL6)*(1+'Monthly Returns'!BM6)*(1+'Monthly Returns'!BN6)*(1+'Monthly Returns'!BO6)*(1+'Monthly Returns'!BP6)*(1+'Monthly Returns'!BQ6)*(1+'Monthly Returns'!BR6)*(1+'Monthly Returns'!BS6)*(1+'Monthly Returns'!BT6)*(1+'Monthly Returns'!BU6)*(1+'Monthly Returns'!BV6)*(1+'Monthly Returns'!BW6)-1</f>
        <v>0.64125900471098185</v>
      </c>
      <c r="J6" s="55">
        <f>(1+'Monthly Returns'!BX6)*(1+'Monthly Returns'!BY6)*(1+'Monthly Returns'!BZ6)*(1+'Monthly Returns'!CA6)*(1+'Monthly Returns'!CB6)*(1+'Monthly Returns'!CC6)*(1+'Monthly Returns'!CD6)*(1+'Monthly Returns'!CE6)*(1+'Monthly Returns'!CF6)*(1+'Monthly Returns'!CG6)*(1+'Monthly Returns'!CH6)*(1+'Monthly Returns'!CI6)-1</f>
        <v>0.83753053714521752</v>
      </c>
      <c r="K6" s="55">
        <f>(1+'Monthly Returns'!CJ6)*(1+'Monthly Returns'!CK6)*(1+'Monthly Returns'!CL6)*(1+'Monthly Returns'!CM6)*(1+'Monthly Returns'!CN6)*(1+'Monthly Returns'!CO6)*(1+'Monthly Returns'!CP6)*(1+'Monthly Returns'!CQ6)*(1+'Monthly Returns'!CR6)*(1+'Monthly Returns'!CS6)*(1+'Monthly Returns'!CT6)*(1+'Monthly Returns'!CU6)-1</f>
        <v>0.25587169874361249</v>
      </c>
      <c r="L6" s="55">
        <f>(1+'Monthly Returns'!CV6)*(1+'Monthly Returns'!CW6)*(1+'Monthly Returns'!CX6)*(1+'Monthly Returns'!CY6)*(1+'Monthly Returns'!CZ6)*(1+'Monthly Returns'!DA6)*(1+'Monthly Returns'!DB6)*(1+'Monthly Returns'!DC6)*(1+'Monthly Returns'!DD6)*(1+'Monthly Returns'!DE6)*(1+'Monthly Returns'!DF6)*(1+'Monthly Returns'!DG6)-1</f>
        <v>4.6259774864425562E-3</v>
      </c>
      <c r="M6" s="55">
        <f>(1+'Monthly Returns'!DH6)*(1+'Monthly Returns'!DI6)*(1+'Monthly Returns'!DJ6)*(1+'Monthly Returns'!DK6)*(1+'Monthly Returns'!DL6)*(1+'Monthly Returns'!DM6)*(1+'Monthly Returns'!DN6)*(1+'Monthly Returns'!DO6)*(1+'Monthly Returns'!DP6)*(1+'Monthly Returns'!DQ6)*(1+'Monthly Returns'!DR6)*(1+'Monthly Returns'!DS6)-1</f>
        <v>8.3505174170492191E-2</v>
      </c>
      <c r="N6" s="55">
        <f>(1+'Monthly Returns'!DT6)*(1+'Monthly Returns'!DU6)*(1+'Monthly Returns'!DV6)*(1+'Monthly Returns'!DW6)*(1+'Monthly Returns'!DX6)*(1+'Monthly Returns'!DY6)*(1+'Monthly Returns'!DZ6)*(1+'Monthly Returns'!EA6)*(1+'Monthly Returns'!EB6)*(1+'Monthly Returns'!EC6)*(1+'Monthly Returns'!ED6)*(1+'Monthly Returns'!EE6)-1</f>
        <v>4.1731620845760542E-2</v>
      </c>
      <c r="O6" s="55">
        <f>(1+'Monthly Returns'!EF6)*(1+'Monthly Returns'!EG6)*(1+'Monthly Returns'!EH6)*(1+'Monthly Returns'!EI6)*(1+'Monthly Returns'!EJ6)*(1+'Monthly Returns'!EK6)*(1+'Monthly Returns'!EL6)*(1+'Monthly Returns'!EM6)*(1+'Monthly Returns'!EN6)*(1+'Monthly Returns'!EO6)*(1+'Monthly Returns'!EP6)*(1+'Monthly Returns'!EQ6)-1</f>
        <v>0.31387538673335702</v>
      </c>
    </row>
    <row r="7" spans="1:15" x14ac:dyDescent="0.25">
      <c r="A7" s="46" t="s">
        <v>21</v>
      </c>
      <c r="B7" s="47" t="s">
        <v>54</v>
      </c>
      <c r="C7" s="47" t="s">
        <v>40</v>
      </c>
      <c r="D7" s="53">
        <f>(1+'Monthly Returns'!D7)*(1+'Monthly Returns'!E7)*(1+'Monthly Returns'!F7)*(1+'Monthly Returns'!G7)*(1+'Monthly Returns'!H7)*(1+'Monthly Returns'!I7)*(1+'Monthly Returns'!J7)*(1+'Monthly Returns'!K7)*(1+'Monthly Returns'!L7)*(1+'Monthly Returns'!M7)*(1+'Monthly Returns'!N7)*(1+'Monthly Returns'!O7)-1</f>
        <v>-0.24140849735738446</v>
      </c>
      <c r="E7" s="53">
        <f>(1+'Monthly Returns'!P7)*(1+'Monthly Returns'!Q7)*(1+'Monthly Returns'!R7)*(1+'Monthly Returns'!S7)*(1+'Monthly Returns'!T7)*(1+'Monthly Returns'!U7)*(1+'Monthly Returns'!V7)*(1+'Monthly Returns'!W7)*(1+'Monthly Returns'!X7)*(1+'Monthly Returns'!Y7)*(1+'Monthly Returns'!Z7)*(1+'Monthly Returns'!AA7)-1</f>
        <v>0.41943723025332336</v>
      </c>
      <c r="F7" s="53">
        <f>(1+'Monthly Returns'!AB7)*(1+'Monthly Returns'!AC7)*(1+'Monthly Returns'!AD7)*(1+'Monthly Returns'!AE7)*(1+'Monthly Returns'!AF7)*(1+'Monthly Returns'!AG7)*(1+'Monthly Returns'!AH7)*(1+'Monthly Returns'!AI7)*(1+'Monthly Returns'!AJ7)*(1+'Monthly Returns'!AK7)*(1+'Monthly Returns'!AL7)*(1+'Monthly Returns'!AM7)-1</f>
        <v>0.31095383720132186</v>
      </c>
      <c r="G7" s="53">
        <f>(1+'Monthly Returns'!AN7)*(1+'Monthly Returns'!AO7)*(1+'Monthly Returns'!AP7)*(1+'Monthly Returns'!AQ7)*(1+'Monthly Returns'!AR7)*(1+'Monthly Returns'!AS7)*(1+'Monthly Returns'!AT7)*(1+'Monthly Returns'!AU7)*(1+'Monthly Returns'!AV7)*(1+'Monthly Returns'!AW7)*(1+'Monthly Returns'!AX7)*(1+'Monthly Returns'!AY7)-1</f>
        <v>3.3496581535994441E-3</v>
      </c>
      <c r="H7" s="53">
        <f>(1+'Monthly Returns'!AZ7)*(1+'Monthly Returns'!BA7)*(1+'Monthly Returns'!BB7)*(1+'Monthly Returns'!BC7)*(1+'Monthly Returns'!BD7)*(1+'Monthly Returns'!BE7)*(1+'Monthly Returns'!BF7)*(1+'Monthly Returns'!BG7)*(1+'Monthly Returns'!BH7)*(1+'Monthly Returns'!BI7)*(1+'Monthly Returns'!BJ7)*(1+'Monthly Returns'!BK7)-1</f>
        <v>0.3131351995508318</v>
      </c>
      <c r="I7" s="53">
        <f>(1+'Monthly Returns'!BL7)*(1+'Monthly Returns'!BM7)*(1+'Monthly Returns'!BN7)*(1+'Monthly Returns'!BO7)*(1+'Monthly Returns'!BP7)*(1+'Monthly Returns'!BQ7)*(1+'Monthly Returns'!BR7)*(1+'Monthly Returns'!BS7)*(1+'Monthly Returns'!BT7)*(1+'Monthly Returns'!BU7)*(1+'Monthly Returns'!BV7)*(1+'Monthly Returns'!BW7)-1</f>
        <v>-2.0482993595630661E-2</v>
      </c>
      <c r="J7" s="53">
        <f>(1+'Monthly Returns'!BX7)*(1+'Monthly Returns'!BY7)*(1+'Monthly Returns'!BZ7)*(1+'Monthly Returns'!CA7)*(1+'Monthly Returns'!CB7)*(1+'Monthly Returns'!CC7)*(1+'Monthly Returns'!CD7)*(1+'Monthly Returns'!CE7)*(1+'Monthly Returns'!CF7)*(1+'Monthly Returns'!CG7)*(1+'Monthly Returns'!CH7)*(1+'Monthly Returns'!CI7)-1</f>
        <v>0.46582277643194292</v>
      </c>
      <c r="K7" s="53">
        <f>(1+'Monthly Returns'!CJ7)*(1+'Monthly Returns'!CK7)*(1+'Monthly Returns'!CL7)*(1+'Monthly Returns'!CM7)*(1+'Monthly Returns'!CN7)*(1+'Monthly Returns'!CO7)*(1+'Monthly Returns'!CP7)*(1+'Monthly Returns'!CQ7)*(1+'Monthly Returns'!CR7)*(1+'Monthly Returns'!CS7)*(1+'Monthly Returns'!CT7)*(1+'Monthly Returns'!CU7)-1</f>
        <v>-3.6265065426054233E-2</v>
      </c>
      <c r="L7" s="53">
        <f>(1+'Monthly Returns'!CV7)*(1+'Monthly Returns'!CW7)*(1+'Monthly Returns'!CX7)*(1+'Monthly Returns'!CY7)*(1+'Monthly Returns'!CZ7)*(1+'Monthly Returns'!DA7)*(1+'Monthly Returns'!DB7)*(1+'Monthly Returns'!DC7)*(1+'Monthly Returns'!DD7)*(1+'Monthly Returns'!DE7)*(1+'Monthly Returns'!DF7)*(1+'Monthly Returns'!DG7)-1</f>
        <v>0.45512637616637597</v>
      </c>
      <c r="M7" s="53">
        <f>(1+'Monthly Returns'!DH7)*(1+'Monthly Returns'!DI7)*(1+'Monthly Returns'!DJ7)*(1+'Monthly Returns'!DK7)*(1+'Monthly Returns'!DL7)*(1+'Monthly Returns'!DM7)*(1+'Monthly Returns'!DN7)*(1+'Monthly Returns'!DO7)*(1+'Monthly Returns'!DP7)*(1+'Monthly Returns'!DQ7)*(1+'Monthly Returns'!DR7)*(1+'Monthly Returns'!DS7)-1</f>
        <v>-3.537840117472546E-2</v>
      </c>
      <c r="N7" s="53">
        <f>(1+'Monthly Returns'!DT7)*(1+'Monthly Returns'!DU7)*(1+'Monthly Returns'!DV7)*(1+'Monthly Returns'!DW7)*(1+'Monthly Returns'!DX7)*(1+'Monthly Returns'!DY7)*(1+'Monthly Returns'!DZ7)*(1+'Monthly Returns'!EA7)*(1+'Monthly Returns'!EB7)*(1+'Monthly Returns'!EC7)*(1+'Monthly Returns'!ED7)*(1+'Monthly Returns'!EE7)-1</f>
        <v>-0.11866312589594252</v>
      </c>
      <c r="O7" s="53">
        <f>(1+'Monthly Returns'!EF7)*(1+'Monthly Returns'!EG7)*(1+'Monthly Returns'!EH7)*(1+'Monthly Returns'!EI7)*(1+'Monthly Returns'!EJ7)*(1+'Monthly Returns'!EK7)*(1+'Monthly Returns'!EL7)*(1+'Monthly Returns'!EM7)*(1+'Monthly Returns'!EN7)*(1+'Monthly Returns'!EO7)*(1+'Monthly Returns'!EP7)*(1+'Monthly Returns'!EQ7)-1</f>
        <v>4.7226922404861371E-2</v>
      </c>
    </row>
    <row r="8" spans="1:15" x14ac:dyDescent="0.25">
      <c r="A8" s="48" t="s">
        <v>22</v>
      </c>
      <c r="B8" s="49" t="s">
        <v>10</v>
      </c>
      <c r="C8" s="49" t="s">
        <v>43</v>
      </c>
      <c r="D8" s="55">
        <f>(1+'Monthly Returns'!D8)*(1+'Monthly Returns'!E8)*(1+'Monthly Returns'!F8)*(1+'Monthly Returns'!G8)*(1+'Monthly Returns'!H8)*(1+'Monthly Returns'!I8)*(1+'Monthly Returns'!J8)*(1+'Monthly Returns'!K8)*(1+'Monthly Returns'!L8)*(1+'Monthly Returns'!M8)*(1+'Monthly Returns'!N8)*(1+'Monthly Returns'!O8)-1</f>
        <v>-0.55833361533655201</v>
      </c>
      <c r="E8" s="55">
        <f>(1+'Monthly Returns'!P8)*(1+'Monthly Returns'!Q8)*(1+'Monthly Returns'!R8)*(1+'Monthly Returns'!S8)*(1+'Monthly Returns'!T8)*(1+'Monthly Returns'!U8)*(1+'Monthly Returns'!V8)*(1+'Monthly Returns'!W8)*(1+'Monthly Returns'!X8)*(1+'Monthly Returns'!Y8)*(1+'Monthly Returns'!Z8)*(1+'Monthly Returns'!AA8)-1</f>
        <v>0.58287549994875287</v>
      </c>
      <c r="F8" s="55">
        <f>(1+'Monthly Returns'!AB8)*(1+'Monthly Returns'!AC8)*(1+'Monthly Returns'!AD8)*(1+'Monthly Returns'!AE8)*(1+'Monthly Returns'!AF8)*(1+'Monthly Returns'!AG8)*(1+'Monthly Returns'!AH8)*(1+'Monthly Returns'!AI8)*(1+'Monthly Returns'!AJ8)*(1+'Monthly Returns'!AK8)*(1+'Monthly Returns'!AL8)*(1+'Monthly Returns'!AM8)-1</f>
        <v>4.1220138872358758E-2</v>
      </c>
      <c r="G8" s="55">
        <f>(1+'Monthly Returns'!AN8)*(1+'Monthly Returns'!AO8)*(1+'Monthly Returns'!AP8)*(1+'Monthly Returns'!AQ8)*(1+'Monthly Returns'!AR8)*(1+'Monthly Returns'!AS8)*(1+'Monthly Returns'!AT8)*(1+'Monthly Returns'!AU8)*(1+'Monthly Returns'!AV8)*(1+'Monthly Returns'!AW8)*(1+'Monthly Returns'!AX8)*(1+'Monthly Returns'!AY8)-1</f>
        <v>-0.22317534096537828</v>
      </c>
      <c r="H8" s="55">
        <f>(1+'Monthly Returns'!AZ8)*(1+'Monthly Returns'!BA8)*(1+'Monthly Returns'!BB8)*(1+'Monthly Returns'!BC8)*(1+'Monthly Returns'!BD8)*(1+'Monthly Returns'!BE8)*(1+'Monthly Returns'!BF8)*(1+'Monthly Returns'!BG8)*(1+'Monthly Returns'!BH8)*(1+'Monthly Returns'!BI8)*(1+'Monthly Returns'!BJ8)*(1+'Monthly Returns'!BK8)-1</f>
        <v>0.13100229825821663</v>
      </c>
      <c r="I8" s="55">
        <f>(1+'Monthly Returns'!BL8)*(1+'Monthly Returns'!BM8)*(1+'Monthly Returns'!BN8)*(1+'Monthly Returns'!BO8)*(1+'Monthly Returns'!BP8)*(1+'Monthly Returns'!BQ8)*(1+'Monthly Returns'!BR8)*(1+'Monthly Returns'!BS8)*(1+'Monthly Returns'!BT8)*(1+'Monthly Returns'!BU8)*(1+'Monthly Returns'!BV8)*(1+'Monthly Returns'!BW8)-1</f>
        <v>0.16347712789093372</v>
      </c>
      <c r="J8" s="55">
        <f>(1+'Monthly Returns'!BX8)*(1+'Monthly Returns'!BY8)*(1+'Monthly Returns'!BZ8)*(1+'Monthly Returns'!CA8)*(1+'Monthly Returns'!CB8)*(1+'Monthly Returns'!CC8)*(1+'Monthly Returns'!CD8)*(1+'Monthly Returns'!CE8)*(1+'Monthly Returns'!CF8)*(1+'Monthly Returns'!CG8)*(1+'Monthly Returns'!CH8)*(1+'Monthly Returns'!CI8)-1</f>
        <v>1.6734732497491134E-2</v>
      </c>
      <c r="K8" s="55">
        <f>(1+'Monthly Returns'!CJ8)*(1+'Monthly Returns'!CK8)*(1+'Monthly Returns'!CL8)*(1+'Monthly Returns'!CM8)*(1+'Monthly Returns'!CN8)*(1+'Monthly Returns'!CO8)*(1+'Monthly Returns'!CP8)*(1+'Monthly Returns'!CQ8)*(1+'Monthly Returns'!CR8)*(1+'Monthly Returns'!CS8)*(1+'Monthly Returns'!CT8)*(1+'Monthly Returns'!CU8)-1</f>
        <v>-1.2353083818947841E-3</v>
      </c>
      <c r="L8" s="55">
        <f>(1+'Monthly Returns'!CV8)*(1+'Monthly Returns'!CW8)*(1+'Monthly Returns'!CX8)*(1+'Monthly Returns'!CY8)*(1+'Monthly Returns'!CZ8)*(1+'Monthly Returns'!DA8)*(1+'Monthly Returns'!DB8)*(1+'Monthly Returns'!DC8)*(1+'Monthly Returns'!DD8)*(1+'Monthly Returns'!DE8)*(1+'Monthly Returns'!DF8)*(1+'Monthly Returns'!DG8)-1</f>
        <v>0.26875415313958584</v>
      </c>
      <c r="M8" s="55">
        <f>(1+'Monthly Returns'!DH8)*(1+'Monthly Returns'!DI8)*(1+'Monthly Returns'!DJ8)*(1+'Monthly Returns'!DK8)*(1+'Monthly Returns'!DL8)*(1+'Monthly Returns'!DM8)*(1+'Monthly Returns'!DN8)*(1+'Monthly Returns'!DO8)*(1+'Monthly Returns'!DP8)*(1+'Monthly Returns'!DQ8)*(1+'Monthly Returns'!DR8)*(1+'Monthly Returns'!DS8)-1</f>
        <v>8.382911194032272E-2</v>
      </c>
      <c r="N8" s="55">
        <f>(1+'Monthly Returns'!DT8)*(1+'Monthly Returns'!DU8)*(1+'Monthly Returns'!DV8)*(1+'Monthly Returns'!DW8)*(1+'Monthly Returns'!DX8)*(1+'Monthly Returns'!DY8)*(1+'Monthly Returns'!DZ8)*(1+'Monthly Returns'!EA8)*(1+'Monthly Returns'!EB8)*(1+'Monthly Returns'!EC8)*(1+'Monthly Returns'!ED8)*(1+'Monthly Returns'!EE8)-1</f>
        <v>-0.14813219632554486</v>
      </c>
      <c r="O8" s="55">
        <f>(1+'Monthly Returns'!EF8)*(1+'Monthly Returns'!EG8)*(1+'Monthly Returns'!EH8)*(1+'Monthly Returns'!EI8)*(1+'Monthly Returns'!EJ8)*(1+'Monthly Returns'!EK8)*(1+'Monthly Returns'!EL8)*(1+'Monthly Returns'!EM8)*(1+'Monthly Returns'!EN8)*(1+'Monthly Returns'!EO8)*(1+'Monthly Returns'!EP8)*(1+'Monthly Returns'!EQ8)-1</f>
        <v>0.12396244909675413</v>
      </c>
    </row>
    <row r="9" spans="1:15" x14ac:dyDescent="0.25">
      <c r="A9" s="46" t="s">
        <v>63</v>
      </c>
      <c r="B9" s="47" t="s">
        <v>10</v>
      </c>
      <c r="C9" s="47" t="s">
        <v>45</v>
      </c>
      <c r="D9" s="53">
        <f>(1+'Monthly Returns'!D9)*(1+'Monthly Returns'!E9)*(1+'Monthly Returns'!F9)*(1+'Monthly Returns'!G9)*(1+'Monthly Returns'!H9)*(1+'Monthly Returns'!I9)*(1+'Monthly Returns'!J9)*(1+'Monthly Returns'!K9)*(1+'Monthly Returns'!L9)*(1+'Monthly Returns'!M9)*(1+'Monthly Returns'!N9)*(1+'Monthly Returns'!O9)-1</f>
        <v>-6.2165022828878924E-2</v>
      </c>
      <c r="E9" s="53">
        <f>(1+'Monthly Returns'!P9)*(1+'Monthly Returns'!Q9)*(1+'Monthly Returns'!R9)*(1+'Monthly Returns'!S9)*(1+'Monthly Returns'!T9)*(1+'Monthly Returns'!U9)*(1+'Monthly Returns'!V9)*(1+'Monthly Returns'!W9)*(1+'Monthly Returns'!X9)*(1+'Monthly Returns'!Y9)*(1+'Monthly Returns'!Z9)*(1+'Monthly Returns'!AA9)-1</f>
        <v>-0.18566340046685936</v>
      </c>
      <c r="F9" s="53">
        <f>(1+'Monthly Returns'!AB9)*(1+'Monthly Returns'!AC9)*(1+'Monthly Returns'!AD9)*(1+'Monthly Returns'!AE9)*(1+'Monthly Returns'!AF9)*(1+'Monthly Returns'!AG9)*(1+'Monthly Returns'!AH9)*(1+'Monthly Returns'!AI9)*(1+'Monthly Returns'!AJ9)*(1+'Monthly Returns'!AK9)*(1+'Monthly Returns'!AL9)*(1+'Monthly Returns'!AM9)-1</f>
        <v>0.29345923342915503</v>
      </c>
      <c r="G9" s="53">
        <f>(1+'Monthly Returns'!AN9)*(1+'Monthly Returns'!AO9)*(1+'Monthly Returns'!AP9)*(1+'Monthly Returns'!AQ9)*(1+'Monthly Returns'!AR9)*(1+'Monthly Returns'!AS9)*(1+'Monthly Returns'!AT9)*(1+'Monthly Returns'!AU9)*(1+'Monthly Returns'!AV9)*(1+'Monthly Returns'!AW9)*(1+'Monthly Returns'!AX9)*(1+'Monthly Returns'!AY9)-1</f>
        <v>-0.636952306952833</v>
      </c>
      <c r="H9" s="53">
        <f>(1+'Monthly Returns'!AZ9)*(1+'Monthly Returns'!BA9)*(1+'Monthly Returns'!BB9)*(1+'Monthly Returns'!BC9)*(1+'Monthly Returns'!BD9)*(1+'Monthly Returns'!BE9)*(1+'Monthly Returns'!BF9)*(1+'Monthly Returns'!BG9)*(1+'Monthly Returns'!BH9)*(1+'Monthly Returns'!BI9)*(1+'Monthly Returns'!BJ9)*(1+'Monthly Returns'!BK9)-1</f>
        <v>0.11532347362905981</v>
      </c>
      <c r="I9" s="53">
        <f>(1+'Monthly Returns'!BL9)*(1+'Monthly Returns'!BM9)*(1+'Monthly Returns'!BN9)*(1+'Monthly Returns'!BO9)*(1+'Monthly Returns'!BP9)*(1+'Monthly Returns'!BQ9)*(1+'Monthly Returns'!BR9)*(1+'Monthly Returns'!BS9)*(1+'Monthly Returns'!BT9)*(1+'Monthly Returns'!BU9)*(1+'Monthly Returns'!BV9)*(1+'Monthly Returns'!BW9)-1</f>
        <v>-7.3629320440215418E-2</v>
      </c>
      <c r="J9" s="53">
        <f>(1+'Monthly Returns'!BX9)*(1+'Monthly Returns'!BY9)*(1+'Monthly Returns'!BZ9)*(1+'Monthly Returns'!CA9)*(1+'Monthly Returns'!CB9)*(1+'Monthly Returns'!CC9)*(1+'Monthly Returns'!CD9)*(1+'Monthly Returns'!CE9)*(1+'Monthly Returns'!CF9)*(1+'Monthly Returns'!CG9)*(1+'Monthly Returns'!CH9)*(1+'Monthly Returns'!CI9)-1</f>
        <v>-0.23609602215912895</v>
      </c>
      <c r="K9" s="53">
        <f>(1+'Monthly Returns'!CJ9)*(1+'Monthly Returns'!CK9)*(1+'Monthly Returns'!CL9)*(1+'Monthly Returns'!CM9)*(1+'Monthly Returns'!CN9)*(1+'Monthly Returns'!CO9)*(1+'Monthly Returns'!CP9)*(1+'Monthly Returns'!CQ9)*(1+'Monthly Returns'!CR9)*(1+'Monthly Returns'!CS9)*(1+'Monthly Returns'!CT9)*(1+'Monthly Returns'!CU9)-1</f>
        <v>-0.27995380061848951</v>
      </c>
      <c r="L9" s="53">
        <f>(1+'Monthly Returns'!CV9)*(1+'Monthly Returns'!CW9)*(1+'Monthly Returns'!CX9)*(1+'Monthly Returns'!CY9)*(1+'Monthly Returns'!CZ9)*(1+'Monthly Returns'!DA9)*(1+'Monthly Returns'!DB9)*(1+'Monthly Returns'!DC9)*(1+'Monthly Returns'!DD9)*(1+'Monthly Returns'!DE9)*(1+'Monthly Returns'!DF9)*(1+'Monthly Returns'!DG9)-1</f>
        <v>0.66691212893550644</v>
      </c>
      <c r="M9" s="53">
        <f>(1+'Monthly Returns'!DH9)*(1+'Monthly Returns'!DI9)*(1+'Monthly Returns'!DJ9)*(1+'Monthly Returns'!DK9)*(1+'Monthly Returns'!DL9)*(1+'Monthly Returns'!DM9)*(1+'Monthly Returns'!DN9)*(1+'Monthly Returns'!DO9)*(1+'Monthly Returns'!DP9)*(1+'Monthly Returns'!DQ9)*(1+'Monthly Returns'!DR9)*(1+'Monthly Returns'!DS9)-1</f>
        <v>-5.2406843502947775E-2</v>
      </c>
      <c r="N9" s="53">
        <f>(1+'Monthly Returns'!DT9)*(1+'Monthly Returns'!DU9)*(1+'Monthly Returns'!DV9)*(1+'Monthly Returns'!DW9)*(1+'Monthly Returns'!DX9)*(1+'Monthly Returns'!DY9)*(1+'Monthly Returns'!DZ9)*(1+'Monthly Returns'!EA9)*(1+'Monthly Returns'!EB9)*(1+'Monthly Returns'!EC9)*(1+'Monthly Returns'!ED9)*(1+'Monthly Returns'!EE9)-1</f>
        <v>-0.39629068090885844</v>
      </c>
      <c r="O9" s="53">
        <f>(1+'Monthly Returns'!EF9)*(1+'Monthly Returns'!EG9)*(1+'Monthly Returns'!EH9)*(1+'Monthly Returns'!EI9)*(1+'Monthly Returns'!EJ9)*(1+'Monthly Returns'!EK9)*(1+'Monthly Returns'!EL9)*(1+'Monthly Returns'!EM9)*(1+'Monthly Returns'!EN9)*(1+'Monthly Returns'!EO9)*(1+'Monthly Returns'!EP9)*(1+'Monthly Returns'!EQ9)-1</f>
        <v>-0.10190442860888294</v>
      </c>
    </row>
    <row r="10" spans="1:15" x14ac:dyDescent="0.25">
      <c r="A10" s="48" t="s">
        <v>23</v>
      </c>
      <c r="B10" s="49" t="s">
        <v>56</v>
      </c>
      <c r="C10" s="49" t="s">
        <v>35</v>
      </c>
      <c r="D10" s="55">
        <f>(1+'Monthly Returns'!D10)*(1+'Monthly Returns'!E10)*(1+'Monthly Returns'!F10)*(1+'Monthly Returns'!G10)*(1+'Monthly Returns'!H10)*(1+'Monthly Returns'!I10)*(1+'Monthly Returns'!J10)*(1+'Monthly Returns'!K10)*(1+'Monthly Returns'!L10)*(1+'Monthly Returns'!M10)*(1+'Monthly Returns'!N10)*(1+'Monthly Returns'!O10)-1</f>
        <v>-0.4128045085375438</v>
      </c>
      <c r="E10" s="55">
        <f>(1+'Monthly Returns'!P10)*(1+'Monthly Returns'!Q10)*(1+'Monthly Returns'!R10)*(1+'Monthly Returns'!S10)*(1+'Monthly Returns'!T10)*(1+'Monthly Returns'!U10)*(1+'Monthly Returns'!V10)*(1+'Monthly Returns'!W10)*(1+'Monthly Returns'!X10)*(1+'Monthly Returns'!Y10)*(1+'Monthly Returns'!Z10)*(1+'Monthly Returns'!AA10)-1</f>
        <v>0.90931362951550443</v>
      </c>
      <c r="F10" s="55">
        <f>(1+'Monthly Returns'!AB10)*(1+'Monthly Returns'!AC10)*(1+'Monthly Returns'!AD10)*(1+'Monthly Returns'!AE10)*(1+'Monthly Returns'!AF10)*(1+'Monthly Returns'!AG10)*(1+'Monthly Returns'!AH10)*(1+'Monthly Returns'!AI10)*(1+'Monthly Returns'!AJ10)*(1+'Monthly Returns'!AK10)*(1+'Monthly Returns'!AL10)*(1+'Monthly Returns'!AM10)-1</f>
        <v>7.8371323978079666E-2</v>
      </c>
      <c r="G10" s="55">
        <f>(1+'Monthly Returns'!AN10)*(1+'Monthly Returns'!AO10)*(1+'Monthly Returns'!AP10)*(1+'Monthly Returns'!AQ10)*(1+'Monthly Returns'!AR10)*(1+'Monthly Returns'!AS10)*(1+'Monthly Returns'!AT10)*(1+'Monthly Returns'!AU10)*(1+'Monthly Returns'!AV10)*(1+'Monthly Returns'!AW10)*(1+'Monthly Returns'!AX10)*(1+'Monthly Returns'!AY10)-1</f>
        <v>1.8304069992023608E-2</v>
      </c>
      <c r="H10" s="55">
        <f>(1+'Monthly Returns'!AZ10)*(1+'Monthly Returns'!BA10)*(1+'Monthly Returns'!BB10)*(1+'Monthly Returns'!BC10)*(1+'Monthly Returns'!BD10)*(1+'Monthly Returns'!BE10)*(1+'Monthly Returns'!BF10)*(1+'Monthly Returns'!BG10)*(1+'Monthly Returns'!BH10)*(1+'Monthly Returns'!BI10)*(1+'Monthly Returns'!BJ10)*(1+'Monthly Returns'!BK10)-1</f>
        <v>0.14247173188226414</v>
      </c>
      <c r="I10" s="55">
        <f>(1+'Monthly Returns'!BL10)*(1+'Monthly Returns'!BM10)*(1+'Monthly Returns'!BN10)*(1+'Monthly Returns'!BO10)*(1+'Monthly Returns'!BP10)*(1+'Monthly Returns'!BQ10)*(1+'Monthly Returns'!BR10)*(1+'Monthly Returns'!BS10)*(1+'Monthly Returns'!BT10)*(1+'Monthly Returns'!BU10)*(1+'Monthly Returns'!BV10)*(1+'Monthly Returns'!BW10)-1</f>
        <v>0.21660343921555891</v>
      </c>
      <c r="J10" s="55">
        <f>(1+'Monthly Returns'!BX10)*(1+'Monthly Returns'!BY10)*(1+'Monthly Returns'!BZ10)*(1+'Monthly Returns'!CA10)*(1+'Monthly Returns'!CB10)*(1+'Monthly Returns'!CC10)*(1+'Monthly Returns'!CD10)*(1+'Monthly Returns'!CE10)*(1+'Monthly Returns'!CF10)*(1+'Monthly Returns'!CG10)*(1+'Monthly Returns'!CH10)*(1+'Monthly Returns'!CI10)-1</f>
        <v>0.20808473578906161</v>
      </c>
      <c r="K10" s="55">
        <f>(1+'Monthly Returns'!CJ10)*(1+'Monthly Returns'!CK10)*(1+'Monthly Returns'!CL10)*(1+'Monthly Returns'!CM10)*(1+'Monthly Returns'!CN10)*(1+'Monthly Returns'!CO10)*(1+'Monthly Returns'!CP10)*(1+'Monthly Returns'!CQ10)*(1+'Monthly Returns'!CR10)*(1+'Monthly Returns'!CS10)*(1+'Monthly Returns'!CT10)*(1+'Monthly Returns'!CU10)-1</f>
        <v>-8.6864272223221572E-3</v>
      </c>
      <c r="L10" s="55">
        <f>(1+'Monthly Returns'!CV10)*(1+'Monthly Returns'!CW10)*(1+'Monthly Returns'!CX10)*(1+'Monthly Returns'!CY10)*(1+'Monthly Returns'!CZ10)*(1+'Monthly Returns'!DA10)*(1+'Monthly Returns'!DB10)*(1+'Monthly Returns'!DC10)*(1+'Monthly Returns'!DD10)*(1+'Monthly Returns'!DE10)*(1+'Monthly Returns'!DF10)*(1+'Monthly Returns'!DG10)-1</f>
        <v>0.28931246962530333</v>
      </c>
      <c r="M10" s="55">
        <f>(1+'Monthly Returns'!DH10)*(1+'Monthly Returns'!DI10)*(1+'Monthly Returns'!DJ10)*(1+'Monthly Returns'!DK10)*(1+'Monthly Returns'!DL10)*(1+'Monthly Returns'!DM10)*(1+'Monthly Returns'!DN10)*(1+'Monthly Returns'!DO10)*(1+'Monthly Returns'!DP10)*(1+'Monthly Returns'!DQ10)*(1+'Monthly Returns'!DR10)*(1+'Monthly Returns'!DS10)-1</f>
        <v>8.0469626257820837E-2</v>
      </c>
      <c r="N10" s="55">
        <f>(1+'Monthly Returns'!DT10)*(1+'Monthly Returns'!DU10)*(1+'Monthly Returns'!DV10)*(1+'Monthly Returns'!DW10)*(1+'Monthly Returns'!DX10)*(1+'Monthly Returns'!DY10)*(1+'Monthly Returns'!DZ10)*(1+'Monthly Returns'!EA10)*(1+'Monthly Returns'!EB10)*(1+'Monthly Returns'!EC10)*(1+'Monthly Returns'!ED10)*(1+'Monthly Returns'!EE10)-1</f>
        <v>-7.9484060121840061E-2</v>
      </c>
      <c r="O10" s="55">
        <f>(1+'Monthly Returns'!EF10)*(1+'Monthly Returns'!EG10)*(1+'Monthly Returns'!EH10)*(1+'Monthly Returns'!EI10)*(1+'Monthly Returns'!EJ10)*(1+'Monthly Returns'!EK10)*(1+'Monthly Returns'!EL10)*(1+'Monthly Returns'!EM10)*(1+'Monthly Returns'!EN10)*(1+'Monthly Returns'!EO10)*(1+'Monthly Returns'!EP10)*(1+'Monthly Returns'!EQ10)-1</f>
        <v>0.20525279965613574</v>
      </c>
    </row>
    <row r="11" spans="1:15" x14ac:dyDescent="0.25">
      <c r="A11" s="46" t="s">
        <v>24</v>
      </c>
      <c r="B11" s="47" t="s">
        <v>56</v>
      </c>
      <c r="C11" s="47" t="s">
        <v>39</v>
      </c>
      <c r="D11" s="53">
        <f>(1+'Monthly Returns'!D11)*(1+'Monthly Returns'!E11)*(1+'Monthly Returns'!F11)*(1+'Monthly Returns'!G11)*(1+'Monthly Returns'!H11)*(1+'Monthly Returns'!I11)*(1+'Monthly Returns'!J11)*(1+'Monthly Returns'!K11)*(1+'Monthly Returns'!L11)*(1+'Monthly Returns'!M11)*(1+'Monthly Returns'!N11)*(1+'Monthly Returns'!O11)-1</f>
        <v>-0.25798234579775936</v>
      </c>
      <c r="E11" s="53">
        <f>(1+'Monthly Returns'!P11)*(1+'Monthly Returns'!Q11)*(1+'Monthly Returns'!R11)*(1+'Monthly Returns'!S11)*(1+'Monthly Returns'!T11)*(1+'Monthly Returns'!U11)*(1+'Monthly Returns'!V11)*(1+'Monthly Returns'!W11)*(1+'Monthly Returns'!X11)*(1+'Monthly Returns'!Y11)*(1+'Monthly Returns'!Z11)*(1+'Monthly Returns'!AA11)-1</f>
        <v>0.63810421163849895</v>
      </c>
      <c r="F11" s="53">
        <f>(1+'Monthly Returns'!AB11)*(1+'Monthly Returns'!AC11)*(1+'Monthly Returns'!AD11)*(1+'Monthly Returns'!AE11)*(1+'Monthly Returns'!AF11)*(1+'Monthly Returns'!AG11)*(1+'Monthly Returns'!AH11)*(1+'Monthly Returns'!AI11)*(1+'Monthly Returns'!AJ11)*(1+'Monthly Returns'!AK11)*(1+'Monthly Returns'!AL11)*(1+'Monthly Returns'!AM11)-1</f>
        <v>-3.8312929010042795E-2</v>
      </c>
      <c r="G11" s="53">
        <f>(1+'Monthly Returns'!AN11)*(1+'Monthly Returns'!AO11)*(1+'Monthly Returns'!AP11)*(1+'Monthly Returns'!AQ11)*(1+'Monthly Returns'!AR11)*(1+'Monthly Returns'!AS11)*(1+'Monthly Returns'!AT11)*(1+'Monthly Returns'!AU11)*(1+'Monthly Returns'!AV11)*(1+'Monthly Returns'!AW11)*(1+'Monthly Returns'!AX11)*(1+'Monthly Returns'!AY11)-1</f>
        <v>3.283275644420991E-2</v>
      </c>
      <c r="H11" s="53">
        <f>(1+'Monthly Returns'!AZ11)*(1+'Monthly Returns'!BA11)*(1+'Monthly Returns'!BB11)*(1+'Monthly Returns'!BC11)*(1+'Monthly Returns'!BD11)*(1+'Monthly Returns'!BE11)*(1+'Monthly Returns'!BF11)*(1+'Monthly Returns'!BG11)*(1+'Monthly Returns'!BH11)*(1+'Monthly Returns'!BI11)*(1+'Monthly Returns'!BJ11)*(1+'Monthly Returns'!BK11)-1</f>
        <v>0.20097536274666683</v>
      </c>
      <c r="I11" s="53">
        <f>(1+'Monthly Returns'!BL11)*(1+'Monthly Returns'!BM11)*(1+'Monthly Returns'!BN11)*(1+'Monthly Returns'!BO11)*(1+'Monthly Returns'!BP11)*(1+'Monthly Returns'!BQ11)*(1+'Monthly Returns'!BR11)*(1+'Monthly Returns'!BS11)*(1+'Monthly Returns'!BT11)*(1+'Monthly Returns'!BU11)*(1+'Monthly Returns'!BV11)*(1+'Monthly Returns'!BW11)-1</f>
        <v>0.24041989369595429</v>
      </c>
      <c r="J11" s="53">
        <f>(1+'Monthly Returns'!BX11)*(1+'Monthly Returns'!BY11)*(1+'Monthly Returns'!BZ11)*(1+'Monthly Returns'!CA11)*(1+'Monthly Returns'!CB11)*(1+'Monthly Returns'!CC11)*(1+'Monthly Returns'!CD11)*(1+'Monthly Returns'!CE11)*(1+'Monthly Returns'!CF11)*(1+'Monthly Returns'!CG11)*(1+'Monthly Returns'!CH11)*(1+'Monthly Returns'!CI11)-1</f>
        <v>0.16666725169262175</v>
      </c>
      <c r="K11" s="53">
        <f>(1+'Monthly Returns'!CJ11)*(1+'Monthly Returns'!CK11)*(1+'Monthly Returns'!CL11)*(1+'Monthly Returns'!CM11)*(1+'Monthly Returns'!CN11)*(1+'Monthly Returns'!CO11)*(1+'Monthly Returns'!CP11)*(1+'Monthly Returns'!CQ11)*(1+'Monthly Returns'!CR11)*(1+'Monthly Returns'!CS11)*(1+'Monthly Returns'!CT11)*(1+'Monthly Returns'!CU11)-1</f>
        <v>-3.812166460598243E-2</v>
      </c>
      <c r="L11" s="53">
        <f>(1+'Monthly Returns'!CV11)*(1+'Monthly Returns'!CW11)*(1+'Monthly Returns'!CX11)*(1+'Monthly Returns'!CY11)*(1+'Monthly Returns'!CZ11)*(1+'Monthly Returns'!DA11)*(1+'Monthly Returns'!DB11)*(1+'Monthly Returns'!DC11)*(1+'Monthly Returns'!DD11)*(1+'Monthly Returns'!DE11)*(1+'Monthly Returns'!DF11)*(1+'Monthly Returns'!DG11)-1</f>
        <v>0.27774516271830763</v>
      </c>
      <c r="M11" s="53">
        <f>(1+'Monthly Returns'!DH11)*(1+'Monthly Returns'!DI11)*(1+'Monthly Returns'!DJ11)*(1+'Monthly Returns'!DK11)*(1+'Monthly Returns'!DL11)*(1+'Monthly Returns'!DM11)*(1+'Monthly Returns'!DN11)*(1+'Monthly Returns'!DO11)*(1+'Monthly Returns'!DP11)*(1+'Monthly Returns'!DQ11)*(1+'Monthly Returns'!DR11)*(1+'Monthly Returns'!DS11)-1</f>
        <v>0.17135021415285867</v>
      </c>
      <c r="N11" s="53">
        <f>(1+'Monthly Returns'!DT11)*(1+'Monthly Returns'!DU11)*(1+'Monthly Returns'!DV11)*(1+'Monthly Returns'!DW11)*(1+'Monthly Returns'!DX11)*(1+'Monthly Returns'!DY11)*(1+'Monthly Returns'!DZ11)*(1+'Monthly Returns'!EA11)*(1+'Monthly Returns'!EB11)*(1+'Monthly Returns'!EC11)*(1+'Monthly Returns'!ED11)*(1+'Monthly Returns'!EE11)-1</f>
        <v>-5.4735970135720846E-2</v>
      </c>
      <c r="O11" s="53">
        <f>(1+'Monthly Returns'!EF11)*(1+'Monthly Returns'!EG11)*(1+'Monthly Returns'!EH11)*(1+'Monthly Returns'!EI11)*(1+'Monthly Returns'!EJ11)*(1+'Monthly Returns'!EK11)*(1+'Monthly Returns'!EL11)*(1+'Monthly Returns'!EM11)*(1+'Monthly Returns'!EN11)*(1+'Monthly Returns'!EO11)*(1+'Monthly Returns'!EP11)*(1+'Monthly Returns'!EQ11)-1</f>
        <v>0.22213289129363578</v>
      </c>
    </row>
    <row r="12" spans="1:15" x14ac:dyDescent="0.25">
      <c r="A12" s="48" t="s">
        <v>58</v>
      </c>
      <c r="B12" s="49" t="s">
        <v>59</v>
      </c>
      <c r="C12" s="49" t="s">
        <v>34</v>
      </c>
      <c r="D12" s="55">
        <f>(1+'Monthly Returns'!D12)*(1+'Monthly Returns'!E12)*(1+'Monthly Returns'!F12)*(1+'Monthly Returns'!G12)*(1+'Monthly Returns'!H12)*(1+'Monthly Returns'!I12)*(1+'Monthly Returns'!J12)*(1+'Monthly Returns'!K12)*(1+'Monthly Returns'!L12)*(1+'Monthly Returns'!M12)*(1+'Monthly Returns'!N12)*(1+'Monthly Returns'!O12)-1</f>
        <v>-5.5312312736849334E-3</v>
      </c>
      <c r="E12" s="55">
        <f>(1+'Monthly Returns'!P12)*(1+'Monthly Returns'!Q12)*(1+'Monthly Returns'!R12)*(1+'Monthly Returns'!S12)*(1+'Monthly Returns'!T12)*(1+'Monthly Returns'!U12)*(1+'Monthly Returns'!V12)*(1+'Monthly Returns'!W12)*(1+'Monthly Returns'!X12)*(1+'Monthly Returns'!Y12)*(1+'Monthly Returns'!Z12)*(1+'Monthly Returns'!AA12)-1</f>
        <v>0.34374131068991232</v>
      </c>
      <c r="F12" s="55">
        <f>(1+'Monthly Returns'!AB12)*(1+'Monthly Returns'!AC12)*(1+'Monthly Returns'!AD12)*(1+'Monthly Returns'!AE12)*(1+'Monthly Returns'!AF12)*(1+'Monthly Returns'!AG12)*(1+'Monthly Returns'!AH12)*(1+'Monthly Returns'!AI12)*(1+'Monthly Returns'!AJ12)*(1+'Monthly Returns'!AK12)*(1+'Monthly Returns'!AL12)*(1+'Monthly Returns'!AM12)-1</f>
        <v>0.95800364550581363</v>
      </c>
      <c r="G12" s="55">
        <f>(1+'Monthly Returns'!AN12)*(1+'Monthly Returns'!AO12)*(1+'Monthly Returns'!AP12)*(1+'Monthly Returns'!AQ12)*(1+'Monthly Returns'!AR12)*(1+'Monthly Returns'!AS12)*(1+'Monthly Returns'!AT12)*(1+'Monthly Returns'!AU12)*(1+'Monthly Returns'!AV12)*(1+'Monthly Returns'!AW12)*(1+'Monthly Returns'!AX12)*(1+'Monthly Returns'!AY12)-1</f>
        <v>0.68518951169522135</v>
      </c>
      <c r="H12" s="55">
        <f>(1+'Monthly Returns'!AZ12)*(1+'Monthly Returns'!BA12)*(1+'Monthly Returns'!BB12)*(1+'Monthly Returns'!BC12)*(1+'Monthly Returns'!BD12)*(1+'Monthly Returns'!BE12)*(1+'Monthly Returns'!BF12)*(1+'Monthly Returns'!BG12)*(1+'Monthly Returns'!BH12)*(1+'Monthly Returns'!BI12)*(1+'Monthly Returns'!BJ12)*(1+'Monthly Returns'!BK12)-1</f>
        <v>0.24518207374579437</v>
      </c>
      <c r="I12" s="55">
        <f>(1+'Monthly Returns'!BL12)*(1+'Monthly Returns'!BM12)*(1+'Monthly Returns'!BN12)*(1+'Monthly Returns'!BO12)*(1+'Monthly Returns'!BP12)*(1+'Monthly Returns'!BQ12)*(1+'Monthly Returns'!BR12)*(1+'Monthly Returns'!BS12)*(1+'Monthly Returns'!BT12)*(1+'Monthly Returns'!BU12)*(1+'Monthly Returns'!BV12)*(1+'Monthly Returns'!BW12)-1</f>
        <v>1.1000003783755292</v>
      </c>
      <c r="J12" s="55">
        <f>(1+'Monthly Returns'!BX12)*(1+'Monthly Returns'!BY12)*(1+'Monthly Returns'!BZ12)*(1+'Monthly Returns'!CA12)*(1+'Monthly Returns'!CB12)*(1+'Monthly Returns'!CC12)*(1+'Monthly Returns'!CD12)*(1+'Monthly Returns'!CE12)*(1+'Monthly Returns'!CF12)*(1+'Monthly Returns'!CG12)*(1+'Monthly Returns'!CH12)*(1+'Monthly Returns'!CI12)-1</f>
        <v>0.33484307219184828</v>
      </c>
      <c r="K12" s="55">
        <f>(1+'Monthly Returns'!CJ12)*(1+'Monthly Returns'!CK12)*(1+'Monthly Returns'!CL12)*(1+'Monthly Returns'!CM12)*(1+'Monthly Returns'!CN12)*(1+'Monthly Returns'!CO12)*(1+'Monthly Returns'!CP12)*(1+'Monthly Returns'!CQ12)*(1+'Monthly Returns'!CR12)*(1+'Monthly Returns'!CS12)*(1+'Monthly Returns'!CT12)*(1+'Monthly Returns'!CU12)-1</f>
        <v>-0.15503720702960599</v>
      </c>
      <c r="L12" s="55">
        <f>(1+'Monthly Returns'!CV12)*(1+'Monthly Returns'!CW12)*(1+'Monthly Returns'!CX12)*(1+'Monthly Returns'!CY12)*(1+'Monthly Returns'!CZ12)*(1+'Monthly Returns'!DA12)*(1+'Monthly Returns'!DB12)*(1+'Monthly Returns'!DC12)*(1+'Monthly Returns'!DD12)*(1+'Monthly Returns'!DE12)*(1+'Monthly Returns'!DF12)*(1+'Monthly Returns'!DG12)-1</f>
        <v>-0.86144599087593599</v>
      </c>
      <c r="M12" s="55">
        <f>(1+'Monthly Returns'!DH12)*(1+'Monthly Returns'!DI12)*(1+'Monthly Returns'!DJ12)*(1+'Monthly Returns'!DK12)*(1+'Monthly Returns'!DL12)*(1+'Monthly Returns'!DM12)*(1+'Monthly Returns'!DN12)*(1+'Monthly Returns'!DO12)*(1+'Monthly Returns'!DP12)*(1+'Monthly Returns'!DQ12)*(1+'Monthly Returns'!DR12)*(1+'Monthly Returns'!DS12)-1</f>
        <v>0.3454701841304475</v>
      </c>
      <c r="N12" s="55">
        <f>(1+'Monthly Returns'!DT12)*(1+'Monthly Returns'!DU12)*(1+'Monthly Returns'!DV12)*(1+'Monthly Returns'!DW12)*(1+'Monthly Returns'!DX12)*(1+'Monthly Returns'!DY12)*(1+'Monthly Returns'!DZ12)*(1+'Monthly Returns'!EA12)*(1+'Monthly Returns'!EB12)*(1+'Monthly Returns'!EC12)*(1+'Monthly Returns'!ED12)*(1+'Monthly Returns'!EE12)-1</f>
        <v>-3.6256358437744995E-2</v>
      </c>
      <c r="O12" s="55">
        <f>(1+'Monthly Returns'!EF12)*(1+'Monthly Returns'!EG12)*(1+'Monthly Returns'!EH12)*(1+'Monthly Returns'!EI12)*(1+'Monthly Returns'!EJ12)*(1+'Monthly Returns'!EK12)*(1+'Monthly Returns'!EL12)*(1+'Monthly Returns'!EM12)*(1+'Monthly Returns'!EN12)*(1+'Monthly Returns'!EO12)*(1+'Monthly Returns'!EP12)*(1+'Monthly Returns'!EQ12)-1</f>
        <v>0.51717978290810884</v>
      </c>
    </row>
    <row r="13" spans="1:15" x14ac:dyDescent="0.25">
      <c r="A13" s="46" t="s">
        <v>25</v>
      </c>
      <c r="B13" s="47" t="s">
        <v>11</v>
      </c>
      <c r="C13" s="47" t="s">
        <v>33</v>
      </c>
      <c r="D13" s="53">
        <f>(1+'Monthly Returns'!D13)*(1+'Monthly Returns'!E13)*(1+'Monthly Returns'!F13)*(1+'Monthly Returns'!G13)*(1+'Monthly Returns'!H13)*(1+'Monthly Returns'!I13)*(1+'Monthly Returns'!J13)*(1+'Monthly Returns'!K13)*(1+'Monthly Returns'!L13)*(1+'Monthly Returns'!M13)*(1+'Monthly Returns'!N13)*(1+'Monthly Returns'!O13)-1</f>
        <v>-0.3567379336339882</v>
      </c>
      <c r="E13" s="53">
        <f>(1+'Monthly Returns'!P13)*(1+'Monthly Returns'!Q13)*(1+'Monthly Returns'!R13)*(1+'Monthly Returns'!S13)*(1+'Monthly Returns'!T13)*(1+'Monthly Returns'!U13)*(1+'Monthly Returns'!V13)*(1+'Monthly Returns'!W13)*(1+'Monthly Returns'!X13)*(1+'Monthly Returns'!Y13)*(1+'Monthly Returns'!Z13)*(1+'Monthly Returns'!AA13)-1</f>
        <v>0.8551989249903067</v>
      </c>
      <c r="F13" s="53">
        <f>(1+'Monthly Returns'!AB13)*(1+'Monthly Returns'!AC13)*(1+'Monthly Returns'!AD13)*(1+'Monthly Returns'!AE13)*(1+'Monthly Returns'!AF13)*(1+'Monthly Returns'!AG13)*(1+'Monthly Returns'!AH13)*(1+'Monthly Returns'!AI13)*(1+'Monthly Returns'!AJ13)*(1+'Monthly Returns'!AK13)*(1+'Monthly Returns'!AL13)*(1+'Monthly Returns'!AM13)-1</f>
        <v>0.51822535636624933</v>
      </c>
      <c r="G13" s="53">
        <f>(1+'Monthly Returns'!AN13)*(1+'Monthly Returns'!AO13)*(1+'Monthly Returns'!AP13)*(1+'Monthly Returns'!AQ13)*(1+'Monthly Returns'!AR13)*(1+'Monthly Returns'!AS13)*(1+'Monthly Returns'!AT13)*(1+'Monthly Returns'!AU13)*(1+'Monthly Returns'!AV13)*(1+'Monthly Returns'!AW13)*(1+'Monthly Returns'!AX13)*(1+'Monthly Returns'!AY13)-1</f>
        <v>-0.20757125636737694</v>
      </c>
      <c r="H13" s="53">
        <f>(1+'Monthly Returns'!AZ13)*(1+'Monthly Returns'!BA13)*(1+'Monthly Returns'!BB13)*(1+'Monthly Returns'!BC13)*(1+'Monthly Returns'!BD13)*(1+'Monthly Returns'!BE13)*(1+'Monthly Returns'!BF13)*(1+'Monthly Returns'!BG13)*(1+'Monthly Returns'!BH13)*(1+'Monthly Returns'!BI13)*(1+'Monthly Returns'!BJ13)*(1+'Monthly Returns'!BK13)-1</f>
        <v>-0.10333028975350411</v>
      </c>
      <c r="I13" s="53">
        <f>(1+'Monthly Returns'!BL13)*(1+'Monthly Returns'!BM13)*(1+'Monthly Returns'!BN13)*(1+'Monthly Returns'!BO13)*(1+'Monthly Returns'!BP13)*(1+'Monthly Returns'!BQ13)*(1+'Monthly Returns'!BR13)*(1+'Monthly Returns'!BS13)*(1+'Monthly Returns'!BT13)*(1+'Monthly Returns'!BU13)*(1+'Monthly Returns'!BV13)*(1+'Monthly Returns'!BW13)-1</f>
        <v>0.51263145724365522</v>
      </c>
      <c r="J13" s="53">
        <f>(1+'Monthly Returns'!BX13)*(1+'Monthly Returns'!BY13)*(1+'Monthly Returns'!BZ13)*(1+'Monthly Returns'!CA13)*(1+'Monthly Returns'!CB13)*(1+'Monthly Returns'!CC13)*(1+'Monthly Returns'!CD13)*(1+'Monthly Returns'!CE13)*(1+'Monthly Returns'!CF13)*(1+'Monthly Returns'!CG13)*(1+'Monthly Returns'!CH13)*(1+'Monthly Returns'!CI13)-1</f>
        <v>0.33159182892528327</v>
      </c>
      <c r="K13" s="53">
        <f>(1+'Monthly Returns'!CJ13)*(1+'Monthly Returns'!CK13)*(1+'Monthly Returns'!CL13)*(1+'Monthly Returns'!CM13)*(1+'Monthly Returns'!CN13)*(1+'Monthly Returns'!CO13)*(1+'Monthly Returns'!CP13)*(1+'Monthly Returns'!CQ13)*(1+'Monthly Returns'!CR13)*(1+'Monthly Returns'!CS13)*(1+'Monthly Returns'!CT13)*(1+'Monthly Returns'!CU13)-1</f>
        <v>-0.37724925984371394</v>
      </c>
      <c r="L13" s="53">
        <f>(1+'Monthly Returns'!CV13)*(1+'Monthly Returns'!CW13)*(1+'Monthly Returns'!CX13)*(1+'Monthly Returns'!CY13)*(1+'Monthly Returns'!CZ13)*(1+'Monthly Returns'!DA13)*(1+'Monthly Returns'!DB13)*(1+'Monthly Returns'!DC13)*(1+'Monthly Returns'!DD13)*(1+'Monthly Returns'!DE13)*(1+'Monthly Returns'!DF13)*(1+'Monthly Returns'!DG13)-1</f>
        <v>0.67966143518949718</v>
      </c>
      <c r="M13" s="53">
        <f>(1+'Monthly Returns'!DH13)*(1+'Monthly Returns'!DI13)*(1+'Monthly Returns'!DJ13)*(1+'Monthly Returns'!DK13)*(1+'Monthly Returns'!DL13)*(1+'Monthly Returns'!DM13)*(1+'Monthly Returns'!DN13)*(1+'Monthly Returns'!DO13)*(1+'Monthly Returns'!DP13)*(1+'Monthly Returns'!DQ13)*(1+'Monthly Returns'!DR13)*(1+'Monthly Returns'!DS13)-1</f>
        <v>6.1125146867628155E-2</v>
      </c>
      <c r="N13" s="53">
        <f>(1+'Monthly Returns'!DT13)*(1+'Monthly Returns'!DU13)*(1+'Monthly Returns'!DV13)*(1+'Monthly Returns'!DW13)*(1+'Monthly Returns'!DX13)*(1+'Monthly Returns'!DY13)*(1+'Monthly Returns'!DZ13)*(1+'Monthly Returns'!EA13)*(1+'Monthly Returns'!EB13)*(1+'Monthly Returns'!EC13)*(1+'Monthly Returns'!ED13)*(1+'Monthly Returns'!EE13)-1</f>
        <v>-8.393907663537814E-2</v>
      </c>
      <c r="O13" s="53">
        <f>(1+'Monthly Returns'!EF13)*(1+'Monthly Returns'!EG13)*(1+'Monthly Returns'!EH13)*(1+'Monthly Returns'!EI13)*(1+'Monthly Returns'!EJ13)*(1+'Monthly Returns'!EK13)*(1+'Monthly Returns'!EL13)*(1+'Monthly Returns'!EM13)*(1+'Monthly Returns'!EN13)*(1+'Monthly Returns'!EO13)*(1+'Monthly Returns'!EP13)*(1+'Monthly Returns'!EQ13)-1</f>
        <v>4.2056262642700126E-2</v>
      </c>
    </row>
    <row r="14" spans="1:15" x14ac:dyDescent="0.25">
      <c r="A14" s="48" t="s">
        <v>26</v>
      </c>
      <c r="B14" s="49" t="s">
        <v>11</v>
      </c>
      <c r="C14" s="49" t="s">
        <v>46</v>
      </c>
      <c r="D14" s="55">
        <f>(1+'Monthly Returns'!D14)*(1+'Monthly Returns'!E14)*(1+'Monthly Returns'!F14)*(1+'Monthly Returns'!G14)*(1+'Monthly Returns'!H14)*(1+'Monthly Returns'!I14)*(1+'Monthly Returns'!J14)*(1+'Monthly Returns'!K14)*(1+'Monthly Returns'!L14)*(1+'Monthly Returns'!M14)*(1+'Monthly Returns'!N14)*(1+'Monthly Returns'!O14)-1</f>
        <v>-0.56672233275981387</v>
      </c>
      <c r="E14" s="55">
        <f>(1+'Monthly Returns'!P14)*(1+'Monthly Returns'!Q14)*(1+'Monthly Returns'!R14)*(1+'Monthly Returns'!S14)*(1+'Monthly Returns'!T14)*(1+'Monthly Returns'!U14)*(1+'Monthly Returns'!V14)*(1+'Monthly Returns'!W14)*(1+'Monthly Returns'!X14)*(1+'Monthly Returns'!Y14)*(1+'Monthly Returns'!Z14)*(1+'Monthly Returns'!AA14)-1</f>
        <v>0.72070029465135277</v>
      </c>
      <c r="F14" s="55">
        <f>(1+'Monthly Returns'!AB14)*(1+'Monthly Returns'!AC14)*(1+'Monthly Returns'!AD14)*(1+'Monthly Returns'!AE14)*(1+'Monthly Returns'!AF14)*(1+'Monthly Returns'!AG14)*(1+'Monthly Returns'!AH14)*(1+'Monthly Returns'!AI14)*(1+'Monthly Returns'!AJ14)*(1+'Monthly Returns'!AK14)*(1+'Monthly Returns'!AL14)*(1+'Monthly Returns'!AM14)-1</f>
        <v>0.48113090462664454</v>
      </c>
      <c r="G14" s="55">
        <f>(1+'Monthly Returns'!AN14)*(1+'Monthly Returns'!AO14)*(1+'Monthly Returns'!AP14)*(1+'Monthly Returns'!AQ14)*(1+'Monthly Returns'!AR14)*(1+'Monthly Returns'!AS14)*(1+'Monthly Returns'!AT14)*(1+'Monthly Returns'!AU14)*(1+'Monthly Returns'!AV14)*(1+'Monthly Returns'!AW14)*(1+'Monthly Returns'!AX14)*(1+'Monthly Returns'!AY14)-1</f>
        <v>-0.15845172634034865</v>
      </c>
      <c r="H14" s="55">
        <f>(1+'Monthly Returns'!AZ14)*(1+'Monthly Returns'!BA14)*(1+'Monthly Returns'!BB14)*(1+'Monthly Returns'!BC14)*(1+'Monthly Returns'!BD14)*(1+'Monthly Returns'!BE14)*(1+'Monthly Returns'!BF14)*(1+'Monthly Returns'!BG14)*(1+'Monthly Returns'!BH14)*(1+'Monthly Returns'!BI14)*(1+'Monthly Returns'!BJ14)*(1+'Monthly Returns'!BK14)-1</f>
        <v>0.10703516657575873</v>
      </c>
      <c r="I14" s="55">
        <f>(1+'Monthly Returns'!BL14)*(1+'Monthly Returns'!BM14)*(1+'Monthly Returns'!BN14)*(1+'Monthly Returns'!BO14)*(1+'Monthly Returns'!BP14)*(1+'Monthly Returns'!BQ14)*(1+'Monthly Returns'!BR14)*(1+'Monthly Returns'!BS14)*(1+'Monthly Returns'!BT14)*(1+'Monthly Returns'!BU14)*(1+'Monthly Returns'!BV14)*(1+'Monthly Returns'!BW14)-1</f>
        <v>0.25391084508255823</v>
      </c>
      <c r="J14" s="55">
        <f>(1+'Monthly Returns'!BX14)*(1+'Monthly Returns'!BY14)*(1+'Monthly Returns'!BZ14)*(1+'Monthly Returns'!CA14)*(1+'Monthly Returns'!CB14)*(1+'Monthly Returns'!CC14)*(1+'Monthly Returns'!CD14)*(1+'Monthly Returns'!CE14)*(1+'Monthly Returns'!CF14)*(1+'Monthly Returns'!CG14)*(1+'Monthly Returns'!CH14)*(1+'Monthly Returns'!CI14)-1</f>
        <v>0.35963552477516525</v>
      </c>
      <c r="K14" s="55">
        <f>(1+'Monthly Returns'!CJ14)*(1+'Monthly Returns'!CK14)*(1+'Monthly Returns'!CL14)*(1+'Monthly Returns'!CM14)*(1+'Monthly Returns'!CN14)*(1+'Monthly Returns'!CO14)*(1+'Monthly Returns'!CP14)*(1+'Monthly Returns'!CQ14)*(1+'Monthly Returns'!CR14)*(1+'Monthly Returns'!CS14)*(1+'Monthly Returns'!CT14)*(1+'Monthly Returns'!CU14)-1</f>
        <v>-4.9370942091049974E-2</v>
      </c>
      <c r="L14" s="55">
        <f>(1+'Monthly Returns'!CV14)*(1+'Monthly Returns'!CW14)*(1+'Monthly Returns'!CX14)*(1+'Monthly Returns'!CY14)*(1+'Monthly Returns'!CZ14)*(1+'Monthly Returns'!DA14)*(1+'Monthly Returns'!DB14)*(1+'Monthly Returns'!DC14)*(1+'Monthly Returns'!DD14)*(1+'Monthly Returns'!DE14)*(1+'Monthly Returns'!DF14)*(1+'Monthly Returns'!DG14)-1</f>
        <v>0.58165866210559147</v>
      </c>
      <c r="M14" s="55">
        <f>(1+'Monthly Returns'!DH14)*(1+'Monthly Returns'!DI14)*(1+'Monthly Returns'!DJ14)*(1+'Monthly Returns'!DK14)*(1+'Monthly Returns'!DL14)*(1+'Monthly Returns'!DM14)*(1+'Monthly Returns'!DN14)*(1+'Monthly Returns'!DO14)*(1+'Monthly Returns'!DP14)*(1+'Monthly Returns'!DQ14)*(1+'Monthly Returns'!DR14)*(1+'Monthly Returns'!DS14)-1</f>
        <v>0.27951595615562663</v>
      </c>
      <c r="N14" s="55">
        <f>(1+'Monthly Returns'!DT14)*(1+'Monthly Returns'!DU14)*(1+'Monthly Returns'!DV14)*(1+'Monthly Returns'!DW14)*(1+'Monthly Returns'!DX14)*(1+'Monthly Returns'!DY14)*(1+'Monthly Returns'!DZ14)*(1+'Monthly Returns'!EA14)*(1+'Monthly Returns'!EB14)*(1+'Monthly Returns'!EC14)*(1+'Monthly Returns'!ED14)*(1+'Monthly Returns'!EE14)-1</f>
        <v>0.16663382373906721</v>
      </c>
      <c r="O14" s="55">
        <f>(1+'Monthly Returns'!EF14)*(1+'Monthly Returns'!EG14)*(1+'Monthly Returns'!EH14)*(1+'Monthly Returns'!EI14)*(1+'Monthly Returns'!EJ14)*(1+'Monthly Returns'!EK14)*(1+'Monthly Returns'!EL14)*(1+'Monthly Returns'!EM14)*(1+'Monthly Returns'!EN14)*(1+'Monthly Returns'!EO14)*(1+'Monthly Returns'!EP14)*(1+'Monthly Returns'!EQ14)-1</f>
        <v>0.20673834076984021</v>
      </c>
    </row>
    <row r="15" spans="1:15" x14ac:dyDescent="0.25">
      <c r="A15" s="46" t="s">
        <v>29</v>
      </c>
      <c r="B15" s="47" t="s">
        <v>57</v>
      </c>
      <c r="C15" s="47" t="s">
        <v>38</v>
      </c>
      <c r="D15" s="53">
        <f>(1+'Monthly Returns'!D15)*(1+'Monthly Returns'!E15)*(1+'Monthly Returns'!F15)*(1+'Monthly Returns'!G15)*(1+'Monthly Returns'!H15)*(1+'Monthly Returns'!I15)*(1+'Monthly Returns'!J15)*(1+'Monthly Returns'!K15)*(1+'Monthly Returns'!L15)*(1+'Monthly Returns'!M15)*(1+'Monthly Returns'!N15)*(1+'Monthly Returns'!O15)-1</f>
        <v>0.1789546192092395</v>
      </c>
      <c r="E15" s="53">
        <f>(1+'Monthly Returns'!P15)*(1+'Monthly Returns'!Q15)*(1+'Monthly Returns'!R15)*(1+'Monthly Returns'!S15)*(1+'Monthly Returns'!T15)*(1+'Monthly Returns'!U15)*(1+'Monthly Returns'!V15)*(1+'Monthly Returns'!W15)*(1+'Monthly Returns'!X15)*(1+'Monthly Returns'!Y15)*(1+'Monthly Returns'!Z15)*(1+'Monthly Returns'!AA15)-1</f>
        <v>0.1546445265510743</v>
      </c>
      <c r="F15" s="53">
        <f>(1+'Monthly Returns'!AB15)*(1+'Monthly Returns'!AC15)*(1+'Monthly Returns'!AD15)*(1+'Monthly Returns'!AE15)*(1+'Monthly Returns'!AF15)*(1+'Monthly Returns'!AG15)*(1+'Monthly Returns'!AH15)*(1+'Monthly Returns'!AI15)*(1+'Monthly Returns'!AJ15)*(1+'Monthly Returns'!AK15)*(1+'Monthly Returns'!AL15)*(1+'Monthly Returns'!AM15)-1</f>
        <v>7.0677027383325264E-2</v>
      </c>
      <c r="G15" s="53">
        <f>(1+'Monthly Returns'!AN15)*(1+'Monthly Returns'!AO15)*(1+'Monthly Returns'!AP15)*(1+'Monthly Returns'!AQ15)*(1+'Monthly Returns'!AR15)*(1+'Monthly Returns'!AS15)*(1+'Monthly Returns'!AT15)*(1+'Monthly Returns'!AU15)*(1+'Monthly Returns'!AV15)*(1+'Monthly Returns'!AW15)*(1+'Monthly Returns'!AX15)*(1+'Monthly Returns'!AY15)-1</f>
        <v>0.14192099507163269</v>
      </c>
      <c r="H15" s="53">
        <f>(1+'Monthly Returns'!AZ15)*(1+'Monthly Returns'!BA15)*(1+'Monthly Returns'!BB15)*(1+'Monthly Returns'!BC15)*(1+'Monthly Returns'!BD15)*(1+'Monthly Returns'!BE15)*(1+'Monthly Returns'!BF15)*(1+'Monthly Returns'!BG15)*(1+'Monthly Returns'!BH15)*(1+'Monthly Returns'!BI15)*(1+'Monthly Returns'!BJ15)*(1+'Monthly Returns'!BK15)-1</f>
        <v>6.5135988856539928E-2</v>
      </c>
      <c r="I15" s="53">
        <f>(1+'Monthly Returns'!BL15)*(1+'Monthly Returns'!BM15)*(1+'Monthly Returns'!BN15)*(1+'Monthly Returns'!BO15)*(1+'Monthly Returns'!BP15)*(1+'Monthly Returns'!BQ15)*(1+'Monthly Returns'!BR15)*(1+'Monthly Returns'!BS15)*(1+'Monthly Returns'!BT15)*(1+'Monthly Returns'!BU15)*(1+'Monthly Returns'!BV15)*(1+'Monthly Returns'!BW15)-1</f>
        <v>0.77814526588062427</v>
      </c>
      <c r="J15" s="53">
        <f>(1+'Monthly Returns'!BX15)*(1+'Monthly Returns'!BY15)*(1+'Monthly Returns'!BZ15)*(1+'Monthly Returns'!CA15)*(1+'Monthly Returns'!CB15)*(1+'Monthly Returns'!CC15)*(1+'Monthly Returns'!CD15)*(1+'Monthly Returns'!CE15)*(1+'Monthly Returns'!CF15)*(1+'Monthly Returns'!CG15)*(1+'Monthly Returns'!CH15)*(1+'Monthly Returns'!CI15)-1</f>
        <v>0.40129261425431806</v>
      </c>
      <c r="K15" s="53">
        <f>(1+'Monthly Returns'!CJ15)*(1+'Monthly Returns'!CK15)*(1+'Monthly Returns'!CL15)*(1+'Monthly Returns'!CM15)*(1+'Monthly Returns'!CN15)*(1+'Monthly Returns'!CO15)*(1+'Monthly Returns'!CP15)*(1+'Monthly Returns'!CQ15)*(1+'Monthly Returns'!CR15)*(1+'Monthly Returns'!CS15)*(1+'Monthly Returns'!CT15)*(1+'Monthly Returns'!CU15)-1</f>
        <v>-2.6577891642503015E-3</v>
      </c>
      <c r="L15" s="53">
        <f>(1+'Monthly Returns'!CV15)*(1+'Monthly Returns'!CW15)*(1+'Monthly Returns'!CX15)*(1+'Monthly Returns'!CY15)*(1+'Monthly Returns'!CZ15)*(1+'Monthly Returns'!DA15)*(1+'Monthly Returns'!DB15)*(1+'Monthly Returns'!DC15)*(1+'Monthly Returns'!DD15)*(1+'Monthly Returns'!DE15)*(1+'Monthly Returns'!DF15)*(1+'Monthly Returns'!DG15)-1</f>
        <v>0.26459813201557925</v>
      </c>
      <c r="M15" s="53">
        <f>(1+'Monthly Returns'!DH15)*(1+'Monthly Returns'!DI15)*(1+'Monthly Returns'!DJ15)*(1+'Monthly Returns'!DK15)*(1+'Monthly Returns'!DL15)*(1+'Monthly Returns'!DM15)*(1+'Monthly Returns'!DN15)*(1+'Monthly Returns'!DO15)*(1+'Monthly Returns'!DP15)*(1+'Monthly Returns'!DQ15)*(1+'Monthly Returns'!DR15)*(1+'Monthly Returns'!DS15)-1</f>
        <v>8.7038336284164686E-2</v>
      </c>
      <c r="N15" s="53">
        <f>(1+'Monthly Returns'!DT15)*(1+'Monthly Returns'!DU15)*(1+'Monthly Returns'!DV15)*(1+'Monthly Returns'!DW15)*(1+'Monthly Returns'!DX15)*(1+'Monthly Returns'!DY15)*(1+'Monthly Returns'!DZ15)*(1+'Monthly Returns'!EA15)*(1+'Monthly Returns'!EB15)*(1+'Monthly Returns'!EC15)*(1+'Monthly Returns'!ED15)*(1+'Monthly Returns'!EE15)-1</f>
        <v>1.1845650783977479E-2</v>
      </c>
      <c r="O15" s="53">
        <f>(1+'Monthly Returns'!EF15)*(1+'Monthly Returns'!EG15)*(1+'Monthly Returns'!EH15)*(1+'Monthly Returns'!EI15)*(1+'Monthly Returns'!EJ15)*(1+'Monthly Returns'!EK15)*(1+'Monthly Returns'!EL15)*(1+'Monthly Returns'!EM15)*(1+'Monthly Returns'!EN15)*(1+'Monthly Returns'!EO15)*(1+'Monthly Returns'!EP15)*(1+'Monthly Returns'!EQ15)-1</f>
        <v>0.34436837320867797</v>
      </c>
    </row>
    <row r="16" spans="1:15" x14ac:dyDescent="0.25">
      <c r="A16" s="48" t="s">
        <v>62</v>
      </c>
      <c r="B16" s="49" t="s">
        <v>57</v>
      </c>
      <c r="C16" s="49" t="s">
        <v>44</v>
      </c>
      <c r="D16" s="55">
        <f>(1+'Monthly Returns'!D16)*(1+'Monthly Returns'!E16)*(1+'Monthly Returns'!F16)*(1+'Monthly Returns'!G16)*(1+'Monthly Returns'!H16)*(1+'Monthly Returns'!I16)*(1+'Monthly Returns'!J16)*(1+'Monthly Returns'!K16)*(1+'Monthly Returns'!L16)*(1+'Monthly Returns'!M16)*(1+'Monthly Returns'!N16)*(1+'Monthly Returns'!O16)-1</f>
        <v>-0.52095692111107939</v>
      </c>
      <c r="E16" s="55">
        <f>(1+'Monthly Returns'!P16)*(1+'Monthly Returns'!Q16)*(1+'Monthly Returns'!R16)*(1+'Monthly Returns'!S16)*(1+'Monthly Returns'!T16)*(1+'Monthly Returns'!U16)*(1+'Monthly Returns'!V16)*(1+'Monthly Returns'!W16)*(1+'Monthly Returns'!X16)*(1+'Monthly Returns'!Y16)*(1+'Monthly Returns'!Z16)*(1+'Monthly Returns'!AA16)-1</f>
        <v>0.5814779354548576</v>
      </c>
      <c r="F16" s="55">
        <f>(1+'Monthly Returns'!AB16)*(1+'Monthly Returns'!AC16)*(1+'Monthly Returns'!AD16)*(1+'Monthly Returns'!AE16)*(1+'Monthly Returns'!AF16)*(1+'Monthly Returns'!AG16)*(1+'Monthly Returns'!AH16)*(1+'Monthly Returns'!AI16)*(1+'Monthly Returns'!AJ16)*(1+'Monthly Returns'!AK16)*(1+'Monthly Returns'!AL16)*(1+'Monthly Returns'!AM16)-1</f>
        <v>0.32918369140574288</v>
      </c>
      <c r="G16" s="55">
        <f>(1+'Monthly Returns'!AN16)*(1+'Monthly Returns'!AO16)*(1+'Monthly Returns'!AP16)*(1+'Monthly Returns'!AQ16)*(1+'Monthly Returns'!AR16)*(1+'Monthly Returns'!AS16)*(1+'Monthly Returns'!AT16)*(1+'Monthly Returns'!AU16)*(1+'Monthly Returns'!AV16)*(1+'Monthly Returns'!AW16)*(1+'Monthly Returns'!AX16)*(1+'Monthly Returns'!AY16)-1</f>
        <v>-0.51879039290146145</v>
      </c>
      <c r="H16" s="55">
        <f>(1+'Monthly Returns'!AZ16)*(1+'Monthly Returns'!BA16)*(1+'Monthly Returns'!BB16)*(1+'Monthly Returns'!BC16)*(1+'Monthly Returns'!BD16)*(1+'Monthly Returns'!BE16)*(1+'Monthly Returns'!BF16)*(1+'Monthly Returns'!BG16)*(1+'Monthly Returns'!BH16)*(1+'Monthly Returns'!BI16)*(1+'Monthly Returns'!BJ16)*(1+'Monthly Returns'!BK16)-1</f>
        <v>0.10779424217638089</v>
      </c>
      <c r="I16" s="55">
        <f>(1+'Monthly Returns'!BL16)*(1+'Monthly Returns'!BM16)*(1+'Monthly Returns'!BN16)*(1+'Monthly Returns'!BO16)*(1+'Monthly Returns'!BP16)*(1+'Monthly Returns'!BQ16)*(1+'Monthly Returns'!BR16)*(1+'Monthly Returns'!BS16)*(1+'Monthly Returns'!BT16)*(1+'Monthly Returns'!BU16)*(1+'Monthly Returns'!BV16)*(1+'Monthly Returns'!BW16)-1</f>
        <v>2.2430425826952649</v>
      </c>
      <c r="J16" s="55">
        <f>(1+'Monthly Returns'!BX16)*(1+'Monthly Returns'!BY16)*(1+'Monthly Returns'!BZ16)*(1+'Monthly Returns'!CA16)*(1+'Monthly Returns'!CB16)*(1+'Monthly Returns'!CC16)*(1+'Monthly Returns'!CD16)*(1+'Monthly Returns'!CE16)*(1+'Monthly Returns'!CF16)*(1+'Monthly Returns'!CG16)*(1+'Monthly Returns'!CH16)*(1+'Monthly Returns'!CI16)-1</f>
        <v>1.1485894326641488</v>
      </c>
      <c r="K16" s="55">
        <f>(1+'Monthly Returns'!CJ16)*(1+'Monthly Returns'!CK16)*(1+'Monthly Returns'!CL16)*(1+'Monthly Returns'!CM16)*(1+'Monthly Returns'!CN16)*(1+'Monthly Returns'!CO16)*(1+'Monthly Returns'!CP16)*(1+'Monthly Returns'!CQ16)*(1+'Monthly Returns'!CR16)*(1+'Monthly Returns'!CS16)*(1+'Monthly Returns'!CT16)*(1+'Monthly Returns'!CU16)-1</f>
        <v>-0.60561681083264718</v>
      </c>
      <c r="L16" s="55">
        <f>(1+'Monthly Returns'!CV16)*(1+'Monthly Returns'!CW16)*(1+'Monthly Returns'!CX16)*(1+'Monthly Returns'!CY16)*(1+'Monthly Returns'!CZ16)*(1+'Monthly Returns'!DA16)*(1+'Monthly Returns'!DB16)*(1+'Monthly Returns'!DC16)*(1+'Monthly Returns'!DD16)*(1+'Monthly Returns'!DE16)*(1+'Monthly Returns'!DF16)*(1+'Monthly Returns'!DG16)-1</f>
        <v>-3.4570762507294073E-2</v>
      </c>
      <c r="M16" s="55">
        <f>(1+'Monthly Returns'!DH16)*(1+'Monthly Returns'!DI16)*(1+'Monthly Returns'!DJ16)*(1+'Monthly Returns'!DK16)*(1+'Monthly Returns'!DL16)*(1+'Monthly Returns'!DM16)*(1+'Monthly Returns'!DN16)*(1+'Monthly Returns'!DO16)*(1+'Monthly Returns'!DP16)*(1+'Monthly Returns'!DQ16)*(1+'Monthly Returns'!DR16)*(1+'Monthly Returns'!DS16)-1</f>
        <v>0.22253290740256504</v>
      </c>
      <c r="N16" s="55">
        <f>(1+'Monthly Returns'!DT16)*(1+'Monthly Returns'!DU16)*(1+'Monthly Returns'!DV16)*(1+'Monthly Returns'!DW16)*(1+'Monthly Returns'!DX16)*(1+'Monthly Returns'!DY16)*(1+'Monthly Returns'!DZ16)*(1+'Monthly Returns'!EA16)*(1+'Monthly Returns'!EB16)*(1+'Monthly Returns'!EC16)*(1+'Monthly Returns'!ED16)*(1+'Monthly Returns'!EE16)-1</f>
        <v>-0.2867178320337167</v>
      </c>
      <c r="O16" s="55">
        <f>(1+'Monthly Returns'!EF16)*(1+'Monthly Returns'!EG16)*(1+'Monthly Returns'!EH16)*(1+'Monthly Returns'!EI16)*(1+'Monthly Returns'!EJ16)*(1+'Monthly Returns'!EK16)*(1+'Monthly Returns'!EL16)*(1+'Monthly Returns'!EM16)*(1+'Monthly Returns'!EN16)*(1+'Monthly Returns'!EO16)*(1+'Monthly Returns'!EP16)*(1+'Monthly Returns'!EQ16)-1</f>
        <v>-0.359811490496868</v>
      </c>
    </row>
    <row r="17" spans="1:15" x14ac:dyDescent="0.25">
      <c r="A17" s="46" t="s">
        <v>52</v>
      </c>
      <c r="B17" s="47" t="s">
        <v>53</v>
      </c>
      <c r="C17" s="47" t="s">
        <v>32</v>
      </c>
      <c r="D17" s="53">
        <f>(1+'Monthly Returns'!D17)*(1+'Monthly Returns'!E17)*(1+'Monthly Returns'!F17)*(1+'Monthly Returns'!G17)*(1+'Monthly Returns'!H17)*(1+'Monthly Returns'!I17)*(1+'Monthly Returns'!J17)*(1+'Monthly Returns'!K17)*(1+'Monthly Returns'!L17)*(1+'Monthly Returns'!M17)*(1+'Monthly Returns'!N17)*(1+'Monthly Returns'!O17)-1</f>
        <v>8.3289537828270976E-2</v>
      </c>
      <c r="E17" s="53">
        <f>(1+'Monthly Returns'!P17)*(1+'Monthly Returns'!Q17)*(1+'Monthly Returns'!R17)*(1+'Monthly Returns'!S17)*(1+'Monthly Returns'!T17)*(1+'Monthly Returns'!U17)*(1+'Monthly Returns'!V17)*(1+'Monthly Returns'!W17)*(1+'Monthly Returns'!X17)*(1+'Monthly Returns'!Y17)*(1+'Monthly Returns'!Z17)*(1+'Monthly Returns'!AA17)-1</f>
        <v>-6.2706382458987187E-2</v>
      </c>
      <c r="F17" s="53">
        <f>(1+'Monthly Returns'!AB17)*(1+'Monthly Returns'!AC17)*(1+'Monthly Returns'!AD17)*(1+'Monthly Returns'!AE17)*(1+'Monthly Returns'!AF17)*(1+'Monthly Returns'!AG17)*(1+'Monthly Returns'!AH17)*(1+'Monthly Returns'!AI17)*(1+'Monthly Returns'!AJ17)*(1+'Monthly Returns'!AK17)*(1+'Monthly Returns'!AL17)*(1+'Monthly Returns'!AM17)-1</f>
        <v>0.29349723760213031</v>
      </c>
      <c r="G17" s="53">
        <f>(1+'Monthly Returns'!AN17)*(1+'Monthly Returns'!AO17)*(1+'Monthly Returns'!AP17)*(1+'Monthly Returns'!AQ17)*(1+'Monthly Returns'!AR17)*(1+'Monthly Returns'!AS17)*(1+'Monthly Returns'!AT17)*(1+'Monthly Returns'!AU17)*(1+'Monthly Returns'!AV17)*(1+'Monthly Returns'!AW17)*(1+'Monthly Returns'!AX17)*(1+'Monthly Returns'!AY17)-1</f>
        <v>-0.12254433418358235</v>
      </c>
      <c r="H17" s="53">
        <f>(1+'Monthly Returns'!AZ17)*(1+'Monthly Returns'!BA17)*(1+'Monthly Returns'!BB17)*(1+'Monthly Returns'!BC17)*(1+'Monthly Returns'!BD17)*(1+'Monthly Returns'!BE17)*(1+'Monthly Returns'!BF17)*(1+'Monthly Returns'!BG17)*(1+'Monthly Returns'!BH17)*(1+'Monthly Returns'!BI17)*(1+'Monthly Returns'!BJ17)*(1+'Monthly Returns'!BK17)-1</f>
        <v>-0.23067007248579074</v>
      </c>
      <c r="I17" s="53">
        <f>(1+'Monthly Returns'!BL17)*(1+'Monthly Returns'!BM17)*(1+'Monthly Returns'!BN17)*(1+'Monthly Returns'!BO17)*(1+'Monthly Returns'!BP17)*(1+'Monthly Returns'!BQ17)*(1+'Monthly Returns'!BR17)*(1+'Monthly Returns'!BS17)*(1+'Monthly Returns'!BT17)*(1+'Monthly Returns'!BU17)*(1+'Monthly Returns'!BV17)*(1+'Monthly Returns'!BW17)-1</f>
        <v>-0.44553159017533017</v>
      </c>
      <c r="J17" s="53">
        <f>(1+'Monthly Returns'!BX17)*(1+'Monthly Returns'!BY17)*(1+'Monthly Returns'!BZ17)*(1+'Monthly Returns'!CA17)*(1+'Monthly Returns'!CB17)*(1+'Monthly Returns'!CC17)*(1+'Monthly Returns'!CD17)*(1+'Monthly Returns'!CE17)*(1+'Monthly Returns'!CF17)*(1+'Monthly Returns'!CG17)*(1+'Monthly Returns'!CH17)*(1+'Monthly Returns'!CI17)-1</f>
        <v>-0.32255456020840023</v>
      </c>
      <c r="K17" s="53">
        <f>(1+'Monthly Returns'!CJ17)*(1+'Monthly Returns'!CK17)*(1+'Monthly Returns'!CL17)*(1+'Monthly Returns'!CM17)*(1+'Monthly Returns'!CN17)*(1+'Monthly Returns'!CO17)*(1+'Monthly Returns'!CP17)*(1+'Monthly Returns'!CQ17)*(1+'Monthly Returns'!CR17)*(1+'Monthly Returns'!CS17)*(1+'Monthly Returns'!CT17)*(1+'Monthly Returns'!CU17)-1</f>
        <v>-0.17075181424175345</v>
      </c>
      <c r="L17" s="53">
        <f>(1+'Monthly Returns'!CV17)*(1+'Monthly Returns'!CW17)*(1+'Monthly Returns'!CX17)*(1+'Monthly Returns'!CY17)*(1+'Monthly Returns'!CZ17)*(1+'Monthly Returns'!DA17)*(1+'Monthly Returns'!DB17)*(1+'Monthly Returns'!DC17)*(1+'Monthly Returns'!DD17)*(1+'Monthly Returns'!DE17)*(1+'Monthly Returns'!DF17)*(1+'Monthly Returns'!DG17)-1</f>
        <v>1.109290306503687</v>
      </c>
      <c r="M17" s="53">
        <f>(1+'Monthly Returns'!DH17)*(1+'Monthly Returns'!DI17)*(1+'Monthly Returns'!DJ17)*(1+'Monthly Returns'!DK17)*(1+'Monthly Returns'!DL17)*(1+'Monthly Returns'!DM17)*(1+'Monthly Returns'!DN17)*(1+'Monthly Returns'!DO17)*(1+'Monthly Returns'!DP17)*(1+'Monthly Returns'!DQ17)*(1+'Monthly Returns'!DR17)*(1+'Monthly Returns'!DS17)-1</f>
        <v>-0.14944409336658615</v>
      </c>
      <c r="N17" s="53">
        <f>(1+'Monthly Returns'!DT17)*(1+'Monthly Returns'!DU17)*(1+'Monthly Returns'!DV17)*(1+'Monthly Returns'!DW17)*(1+'Monthly Returns'!DX17)*(1+'Monthly Returns'!DY17)*(1+'Monthly Returns'!DZ17)*(1+'Monthly Returns'!EA17)*(1+'Monthly Returns'!EB17)*(1+'Monthly Returns'!EC17)*(1+'Monthly Returns'!ED17)*(1+'Monthly Returns'!EE17)-1</f>
        <v>2.9013246947096505E-2</v>
      </c>
      <c r="O17" s="53">
        <f>(1+'Monthly Returns'!EF17)*(1+'Monthly Returns'!EG17)*(1+'Monthly Returns'!EH17)*(1+'Monthly Returns'!EI17)*(1+'Monthly Returns'!EJ17)*(1+'Monthly Returns'!EK17)*(1+'Monthly Returns'!EL17)*(1+'Monthly Returns'!EM17)*(1+'Monthly Returns'!EN17)*(1+'Monthly Returns'!EO17)*(1+'Monthly Returns'!EP17)*(1+'Monthly Returns'!EQ17)-1</f>
        <v>0.21921420618651166</v>
      </c>
    </row>
    <row r="18" spans="1:15" x14ac:dyDescent="0.25">
      <c r="A18" s="48" t="s">
        <v>15</v>
      </c>
      <c r="B18" s="49" t="s">
        <v>53</v>
      </c>
      <c r="C18" s="49" t="s">
        <v>41</v>
      </c>
      <c r="D18" s="55">
        <f>(1+'Monthly Returns'!D18)*(1+'Monthly Returns'!E18)*(1+'Monthly Returns'!F18)*(1+'Monthly Returns'!G18)*(1+'Monthly Returns'!H18)*(1+'Monthly Returns'!I18)*(1+'Monthly Returns'!J18)*(1+'Monthly Returns'!K18)*(1+'Monthly Returns'!L18)*(1+'Monthly Returns'!M18)*(1+'Monthly Returns'!N18)*(1+'Monthly Returns'!O18)-1</f>
        <v>-0.59578767379687392</v>
      </c>
      <c r="E18" s="55">
        <f>(1+'Monthly Returns'!P18)*(1+'Monthly Returns'!Q18)*(1+'Monthly Returns'!R18)*(1+'Monthly Returns'!S18)*(1+'Monthly Returns'!T18)*(1+'Monthly Returns'!U18)*(1+'Monthly Returns'!V18)*(1+'Monthly Returns'!W18)*(1+'Monthly Returns'!X18)*(1+'Monthly Returns'!Y18)*(1+'Monthly Returns'!Z18)*(1+'Monthly Returns'!AA18)-1</f>
        <v>0.59789301555727614</v>
      </c>
      <c r="F18" s="55">
        <f>(1+'Monthly Returns'!AB18)*(1+'Monthly Returns'!AC18)*(1+'Monthly Returns'!AD18)*(1+'Monthly Returns'!AE18)*(1+'Monthly Returns'!AF18)*(1+'Monthly Returns'!AG18)*(1+'Monthly Returns'!AH18)*(1+'Monthly Returns'!AI18)*(1+'Monthly Returns'!AJ18)*(1+'Monthly Returns'!AK18)*(1+'Monthly Returns'!AL18)*(1+'Monthly Returns'!AM18)-1</f>
        <v>0.31011466166498769</v>
      </c>
      <c r="G18" s="55">
        <f>(1+'Monthly Returns'!AN18)*(1+'Monthly Returns'!AO18)*(1+'Monthly Returns'!AP18)*(1+'Monthly Returns'!AQ18)*(1+'Monthly Returns'!AR18)*(1+'Monthly Returns'!AS18)*(1+'Monthly Returns'!AT18)*(1+'Monthly Returns'!AU18)*(1+'Monthly Returns'!AV18)*(1+'Monthly Returns'!AW18)*(1+'Monthly Returns'!AX18)*(1+'Monthly Returns'!AY18)-1</f>
        <v>0.23192964169555275</v>
      </c>
      <c r="H18" s="55">
        <f>(1+'Monthly Returns'!AZ18)*(1+'Monthly Returns'!BA18)*(1+'Monthly Returns'!BB18)*(1+'Monthly Returns'!BC18)*(1+'Monthly Returns'!BD18)*(1+'Monthly Returns'!BE18)*(1+'Monthly Returns'!BF18)*(1+'Monthly Returns'!BG18)*(1+'Monthly Returns'!BH18)*(1+'Monthly Returns'!BI18)*(1+'Monthly Returns'!BJ18)*(1+'Monthly Returns'!BK18)-1</f>
        <v>0.91346937194866307</v>
      </c>
      <c r="I18" s="55">
        <f>(1+'Monthly Returns'!BL18)*(1+'Monthly Returns'!BM18)*(1+'Monthly Returns'!BN18)*(1+'Monthly Returns'!BO18)*(1+'Monthly Returns'!BP18)*(1+'Monthly Returns'!BQ18)*(1+'Monthly Returns'!BR18)*(1+'Monthly Returns'!BS18)*(1+'Monthly Returns'!BT18)*(1+'Monthly Returns'!BU18)*(1+'Monthly Returns'!BV18)*(1+'Monthly Returns'!BW18)-1</f>
        <v>0.43444687349509659</v>
      </c>
      <c r="J18" s="55">
        <f>(1+'Monthly Returns'!BX18)*(1+'Monthly Returns'!BY18)*(1+'Monthly Returns'!BZ18)*(1+'Monthly Returns'!CA18)*(1+'Monthly Returns'!CB18)*(1+'Monthly Returns'!CC18)*(1+'Monthly Returns'!CD18)*(1+'Monthly Returns'!CE18)*(1+'Monthly Returns'!CF18)*(1+'Monthly Returns'!CG18)*(1+'Monthly Returns'!CH18)*(1+'Monthly Returns'!CI18)-1</f>
        <v>0.21222345634553785</v>
      </c>
      <c r="K18" s="55">
        <f>(1+'Monthly Returns'!CJ18)*(1+'Monthly Returns'!CK18)*(1+'Monthly Returns'!CL18)*(1+'Monthly Returns'!CM18)*(1+'Monthly Returns'!CN18)*(1+'Monthly Returns'!CO18)*(1+'Monthly Returns'!CP18)*(1+'Monthly Returns'!CQ18)*(1+'Monthly Returns'!CR18)*(1+'Monthly Returns'!CS18)*(1+'Monthly Returns'!CT18)*(1+'Monthly Returns'!CU18)-1</f>
        <v>0.61510432436889428</v>
      </c>
      <c r="L18" s="55">
        <f>(1+'Monthly Returns'!CV18)*(1+'Monthly Returns'!CW18)*(1+'Monthly Returns'!CX18)*(1+'Monthly Returns'!CY18)*(1+'Monthly Returns'!CZ18)*(1+'Monthly Returns'!DA18)*(1+'Monthly Returns'!DB18)*(1+'Monthly Returns'!DC18)*(1+'Monthly Returns'!DD18)*(1+'Monthly Returns'!DE18)*(1+'Monthly Returns'!DF18)*(1+'Monthly Returns'!DG18)-1</f>
        <v>-0.16287342083738698</v>
      </c>
      <c r="M18" s="55">
        <f>(1+'Monthly Returns'!DH18)*(1+'Monthly Returns'!DI18)*(1+'Monthly Returns'!DJ18)*(1+'Monthly Returns'!DK18)*(1+'Monthly Returns'!DL18)*(1+'Monthly Returns'!DM18)*(1+'Monthly Returns'!DN18)*(1+'Monthly Returns'!DO18)*(1+'Monthly Returns'!DP18)*(1+'Monthly Returns'!DQ18)*(1+'Monthly Returns'!DR18)*(1+'Monthly Returns'!DS18)-1</f>
        <v>0.17025302651603869</v>
      </c>
      <c r="N18" s="55">
        <f>(1+'Monthly Returns'!DT18)*(1+'Monthly Returns'!DU18)*(1+'Monthly Returns'!DV18)*(1+'Monthly Returns'!DW18)*(1+'Monthly Returns'!DX18)*(1+'Monthly Returns'!DY18)*(1+'Monthly Returns'!DZ18)*(1+'Monthly Returns'!EA18)*(1+'Monthly Returns'!EB18)*(1+'Monthly Returns'!EC18)*(1+'Monthly Returns'!ED18)*(1+'Monthly Returns'!EE18)-1</f>
        <v>-0.20709548335630934</v>
      </c>
      <c r="O18" s="55">
        <f>(1+'Monthly Returns'!EF18)*(1+'Monthly Returns'!EG18)*(1+'Monthly Returns'!EH18)*(1+'Monthly Returns'!EI18)*(1+'Monthly Returns'!EJ18)*(1+'Monthly Returns'!EK18)*(1+'Monthly Returns'!EL18)*(1+'Monthly Returns'!EM18)*(1+'Monthly Returns'!EN18)*(1+'Monthly Returns'!EO18)*(1+'Monthly Returns'!EP18)*(1+'Monthly Returns'!EQ18)-1</f>
        <v>-1.2431981290485394E-2</v>
      </c>
    </row>
    <row r="19" spans="1:15" x14ac:dyDescent="0.25">
      <c r="A19" s="46" t="s">
        <v>61</v>
      </c>
      <c r="B19" s="47" t="s">
        <v>53</v>
      </c>
      <c r="C19" s="47" t="s">
        <v>42</v>
      </c>
      <c r="D19" s="53">
        <f>(1+'Monthly Returns'!D19)*(1+'Monthly Returns'!E19)*(1+'Monthly Returns'!F19)*(1+'Monthly Returns'!G19)*(1+'Monthly Returns'!H19)*(1+'Monthly Returns'!I19)*(1+'Monthly Returns'!J19)*(1+'Monthly Returns'!K19)*(1+'Monthly Returns'!L19)*(1+'Monthly Returns'!M19)*(1+'Monthly Returns'!N19)*(1+'Monthly Returns'!O19)-1</f>
        <v>-0.46048375883086989</v>
      </c>
      <c r="E19" s="53">
        <f>(1+'Monthly Returns'!P19)*(1+'Monthly Returns'!Q19)*(1+'Monthly Returns'!R19)*(1+'Monthly Returns'!S19)*(1+'Monthly Returns'!T19)*(1+'Monthly Returns'!U19)*(1+'Monthly Returns'!V19)*(1+'Monthly Returns'!W19)*(1+'Monthly Returns'!X19)*(1+'Monthly Returns'!Y19)*(1+'Monthly Returns'!Z19)*(1+'Monthly Returns'!AA19)-1</f>
        <v>0.18244944557642606</v>
      </c>
      <c r="F19" s="53">
        <f>(1+'Monthly Returns'!AB19)*(1+'Monthly Returns'!AC19)*(1+'Monthly Returns'!AD19)*(1+'Monthly Returns'!AE19)*(1+'Monthly Returns'!AF19)*(1+'Monthly Returns'!AG19)*(1+'Monthly Returns'!AH19)*(1+'Monthly Returns'!AI19)*(1+'Monthly Returns'!AJ19)*(1+'Monthly Returns'!AK19)*(1+'Monthly Returns'!AL19)*(1+'Monthly Returns'!AM19)-1</f>
        <v>0.20921663480591612</v>
      </c>
      <c r="G19" s="53">
        <f>(1+'Monthly Returns'!AN19)*(1+'Monthly Returns'!AO19)*(1+'Monthly Returns'!AP19)*(1+'Monthly Returns'!AQ19)*(1+'Monthly Returns'!AR19)*(1+'Monthly Returns'!AS19)*(1+'Monthly Returns'!AT19)*(1+'Monthly Returns'!AU19)*(1+'Monthly Returns'!AV19)*(1+'Monthly Returns'!AW19)*(1+'Monthly Returns'!AX19)*(1+'Monthly Returns'!AY19)-1</f>
        <v>-0.49296897973527487</v>
      </c>
      <c r="H19" s="53">
        <f>(1+'Monthly Returns'!AZ19)*(1+'Monthly Returns'!BA19)*(1+'Monthly Returns'!BB19)*(1+'Monthly Returns'!BC19)*(1+'Monthly Returns'!BD19)*(1+'Monthly Returns'!BE19)*(1+'Monthly Returns'!BF19)*(1+'Monthly Returns'!BG19)*(1+'Monthly Returns'!BH19)*(1+'Monthly Returns'!BI19)*(1+'Monthly Returns'!BJ19)*(1+'Monthly Returns'!BK19)-1</f>
        <v>5.1805112696525768E-2</v>
      </c>
      <c r="I19" s="53">
        <f>(1+'Monthly Returns'!BL19)*(1+'Monthly Returns'!BM19)*(1+'Monthly Returns'!BN19)*(1+'Monthly Returns'!BO19)*(1+'Monthly Returns'!BP19)*(1+'Monthly Returns'!BQ19)*(1+'Monthly Returns'!BR19)*(1+'Monthly Returns'!BS19)*(1+'Monthly Returns'!BT19)*(1+'Monthly Returns'!BU19)*(1+'Monthly Returns'!BV19)*(1+'Monthly Returns'!BW19)-1</f>
        <v>-0.5031144445822584</v>
      </c>
      <c r="J19" s="53">
        <f>(1+'Monthly Returns'!BX19)*(1+'Monthly Returns'!BY19)*(1+'Monthly Returns'!BZ19)*(1+'Monthly Returns'!CA19)*(1+'Monthly Returns'!CB19)*(1+'Monthly Returns'!CC19)*(1+'Monthly Returns'!CD19)*(1+'Monthly Returns'!CE19)*(1+'Monthly Returns'!CF19)*(1+'Monthly Returns'!CG19)*(1+'Monthly Returns'!CH19)*(1+'Monthly Returns'!CI19)-1</f>
        <v>-0.20886078158494015</v>
      </c>
      <c r="K19" s="53">
        <f>(1+'Monthly Returns'!CJ19)*(1+'Monthly Returns'!CK19)*(1+'Monthly Returns'!CL19)*(1+'Monthly Returns'!CM19)*(1+'Monthly Returns'!CN19)*(1+'Monthly Returns'!CO19)*(1+'Monthly Returns'!CP19)*(1+'Monthly Returns'!CQ19)*(1+'Monthly Returns'!CR19)*(1+'Monthly Returns'!CS19)*(1+'Monthly Returns'!CT19)*(1+'Monthly Returns'!CU19)-1</f>
        <v>0.22816407344094336</v>
      </c>
      <c r="L19" s="53">
        <f>(1+'Monthly Returns'!CV19)*(1+'Monthly Returns'!CW19)*(1+'Monthly Returns'!CX19)*(1+'Monthly Returns'!CY19)*(1+'Monthly Returns'!CZ19)*(1+'Monthly Returns'!DA19)*(1+'Monthly Returns'!DB19)*(1+'Monthly Returns'!DC19)*(1+'Monthly Returns'!DD19)*(1+'Monthly Returns'!DE19)*(1+'Monthly Returns'!DF19)*(1+'Monthly Returns'!DG19)-1</f>
        <v>0.67772761518453173</v>
      </c>
      <c r="M19" s="53">
        <f>(1+'Monthly Returns'!DH19)*(1+'Monthly Returns'!DI19)*(1+'Monthly Returns'!DJ19)*(1+'Monthly Returns'!DK19)*(1+'Monthly Returns'!DL19)*(1+'Monthly Returns'!DM19)*(1+'Monthly Returns'!DN19)*(1+'Monthly Returns'!DO19)*(1+'Monthly Returns'!DP19)*(1+'Monthly Returns'!DQ19)*(1+'Monthly Returns'!DR19)*(1+'Monthly Returns'!DS19)-1</f>
        <v>-7.8316222963877968E-2</v>
      </c>
      <c r="N19" s="53">
        <f>(1+'Monthly Returns'!DT19)*(1+'Monthly Returns'!DU19)*(1+'Monthly Returns'!DV19)*(1+'Monthly Returns'!DW19)*(1+'Monthly Returns'!DX19)*(1+'Monthly Returns'!DY19)*(1+'Monthly Returns'!DZ19)*(1+'Monthly Returns'!EA19)*(1+'Monthly Returns'!EB19)*(1+'Monthly Returns'!EC19)*(1+'Monthly Returns'!ED19)*(1+'Monthly Returns'!EE19)-1</f>
        <v>0.49046750657133531</v>
      </c>
      <c r="O19" s="53">
        <f>(1+'Monthly Returns'!EF19)*(1+'Monthly Returns'!EG19)*(1+'Monthly Returns'!EH19)*(1+'Monthly Returns'!EI19)*(1+'Monthly Returns'!EJ19)*(1+'Monthly Returns'!EK19)*(1+'Monthly Returns'!EL19)*(1+'Monthly Returns'!EM19)*(1+'Monthly Returns'!EN19)*(1+'Monthly Returns'!EO19)*(1+'Monthly Returns'!EP19)*(1+'Monthly Returns'!EQ19)-1</f>
        <v>0.26387606420515608</v>
      </c>
    </row>
    <row r="20" spans="1:15" x14ac:dyDescent="0.25">
      <c r="A20" s="48" t="s">
        <v>64</v>
      </c>
      <c r="B20" s="49" t="s">
        <v>53</v>
      </c>
      <c r="C20" s="49" t="s">
        <v>48</v>
      </c>
      <c r="D20" s="55">
        <f>(1+'Monthly Returns'!D20)*(1+'Monthly Returns'!E20)*(1+'Monthly Returns'!F20)*(1+'Monthly Returns'!G20)*(1+'Monthly Returns'!H20)*(1+'Monthly Returns'!I20)*(1+'Monthly Returns'!J20)*(1+'Monthly Returns'!K20)*(1+'Monthly Returns'!L20)*(1+'Monthly Returns'!M20)*(1+'Monthly Returns'!N20)*(1+'Monthly Returns'!O20)-1</f>
        <v>-0.52375897811336336</v>
      </c>
      <c r="E20" s="55">
        <f>(1+'Monthly Returns'!P20)*(1+'Monthly Returns'!Q20)*(1+'Monthly Returns'!R20)*(1+'Monthly Returns'!S20)*(1+'Monthly Returns'!T20)*(1+'Monthly Returns'!U20)*(1+'Monthly Returns'!V20)*(1+'Monthly Returns'!W20)*(1+'Monthly Returns'!X20)*(1+'Monthly Returns'!Y20)*(1+'Monthly Returns'!Z20)*(1+'Monthly Returns'!AA20)-1</f>
        <v>0.98498551010772029</v>
      </c>
      <c r="F20" s="55">
        <f>(1+'Monthly Returns'!AB20)*(1+'Monthly Returns'!AC20)*(1+'Monthly Returns'!AD20)*(1+'Monthly Returns'!AE20)*(1+'Monthly Returns'!AF20)*(1+'Monthly Returns'!AG20)*(1+'Monthly Returns'!AH20)*(1+'Monthly Returns'!AI20)*(1+'Monthly Returns'!AJ20)*(1+'Monthly Returns'!AK20)*(1+'Monthly Returns'!AL20)*(1+'Monthly Returns'!AM20)-1</f>
        <v>1.4544826281486047</v>
      </c>
      <c r="G20" s="55">
        <f>(1+'Monthly Returns'!AN20)*(1+'Monthly Returns'!AO20)*(1+'Monthly Returns'!AP20)*(1+'Monthly Returns'!AQ20)*(1+'Monthly Returns'!AR20)*(1+'Monthly Returns'!AS20)*(1+'Monthly Returns'!AT20)*(1+'Monthly Returns'!AU20)*(1+'Monthly Returns'!AV20)*(1+'Monthly Returns'!AW20)*(1+'Monthly Returns'!AX20)*(1+'Monthly Returns'!AY20)-1</f>
        <v>-0.23905752489989063</v>
      </c>
      <c r="H20" s="55">
        <f>(1+'Monthly Returns'!AZ20)*(1+'Monthly Returns'!BA20)*(1+'Monthly Returns'!BB20)*(1+'Monthly Returns'!BC20)*(1+'Monthly Returns'!BD20)*(1+'Monthly Returns'!BE20)*(1+'Monthly Returns'!BF20)*(1+'Monthly Returns'!BG20)*(1+'Monthly Returns'!BH20)*(1+'Monthly Returns'!BI20)*(1+'Monthly Returns'!BJ20)*(1+'Monthly Returns'!BK20)-1</f>
        <v>0.22931215221596535</v>
      </c>
      <c r="I20" s="55">
        <f>(1+'Monthly Returns'!BL20)*(1+'Monthly Returns'!BM20)*(1+'Monthly Returns'!BN20)*(1+'Monthly Returns'!BO20)*(1+'Monthly Returns'!BP20)*(1+'Monthly Returns'!BQ20)*(1+'Monthly Returns'!BR20)*(1+'Monthly Returns'!BS20)*(1+'Monthly Returns'!BT20)*(1+'Monthly Returns'!BU20)*(1+'Monthly Returns'!BV20)*(1+'Monthly Returns'!BW20)-1</f>
        <v>-0.39102914548188139</v>
      </c>
      <c r="J20" s="55">
        <f>(1+'Monthly Returns'!BX20)*(1+'Monthly Returns'!BY20)*(1+'Monthly Returns'!BZ20)*(1+'Monthly Returns'!CA20)*(1+'Monthly Returns'!CB20)*(1+'Monthly Returns'!CC20)*(1+'Monthly Returns'!CD20)*(1+'Monthly Returns'!CE20)*(1+'Monthly Returns'!CF20)*(1+'Monthly Returns'!CG20)*(1+'Monthly Returns'!CH20)*(1+'Monthly Returns'!CI20)-1</f>
        <v>0.11415943527688532</v>
      </c>
      <c r="K20" s="55">
        <f>(1+'Monthly Returns'!CJ20)*(1+'Monthly Returns'!CK20)*(1+'Monthly Returns'!CL20)*(1+'Monthly Returns'!CM20)*(1+'Monthly Returns'!CN20)*(1+'Monthly Returns'!CO20)*(1+'Monthly Returns'!CP20)*(1+'Monthly Returns'!CQ20)*(1+'Monthly Returns'!CR20)*(1+'Monthly Returns'!CS20)*(1+'Monthly Returns'!CT20)*(1+'Monthly Returns'!CU20)-1</f>
        <v>-0.26250923988560548</v>
      </c>
      <c r="L20" s="55">
        <f>(1+'Monthly Returns'!CV20)*(1+'Monthly Returns'!CW20)*(1+'Monthly Returns'!CX20)*(1+'Monthly Returns'!CY20)*(1+'Monthly Returns'!CZ20)*(1+'Monthly Returns'!DA20)*(1+'Monthly Returns'!DB20)*(1+'Monthly Returns'!DC20)*(1+'Monthly Returns'!DD20)*(1+'Monthly Returns'!DE20)*(1+'Monthly Returns'!DF20)*(1+'Monthly Returns'!DG20)-1</f>
        <v>0.52374286146860483</v>
      </c>
      <c r="M20" s="55">
        <f>(1+'Monthly Returns'!DH20)*(1+'Monthly Returns'!DI20)*(1+'Monthly Returns'!DJ20)*(1+'Monthly Returns'!DK20)*(1+'Monthly Returns'!DL20)*(1+'Monthly Returns'!DM20)*(1+'Monthly Returns'!DN20)*(1+'Monthly Returns'!DO20)*(1+'Monthly Returns'!DP20)*(1+'Monthly Returns'!DQ20)*(1+'Monthly Returns'!DR20)*(1+'Monthly Returns'!DS20)-1</f>
        <v>8.8673075418834069E-2</v>
      </c>
      <c r="N20" s="55">
        <f>(1+'Monthly Returns'!DT20)*(1+'Monthly Returns'!DU20)*(1+'Monthly Returns'!DV20)*(1+'Monthly Returns'!DW20)*(1+'Monthly Returns'!DX20)*(1+'Monthly Returns'!DY20)*(1+'Monthly Returns'!DZ20)*(1+'Monthly Returns'!EA20)*(1+'Monthly Returns'!EB20)*(1+'Monthly Returns'!EC20)*(1+'Monthly Returns'!ED20)*(1+'Monthly Returns'!EE20)-1</f>
        <v>-2.2382475618402342E-2</v>
      </c>
      <c r="O20" s="55">
        <f>(1+'Monthly Returns'!EF20)*(1+'Monthly Returns'!EG20)*(1+'Monthly Returns'!EH20)*(1+'Monthly Returns'!EI20)*(1+'Monthly Returns'!EJ20)*(1+'Monthly Returns'!EK20)*(1+'Monthly Returns'!EL20)*(1+'Monthly Returns'!EM20)*(1+'Monthly Returns'!EN20)*(1+'Monthly Returns'!EO20)*(1+'Monthly Returns'!EP20)*(1+'Monthly Returns'!EQ20)-1</f>
        <v>0.40906591020625993</v>
      </c>
    </row>
    <row r="21" spans="1:15" x14ac:dyDescent="0.25">
      <c r="A21" s="46" t="s">
        <v>65</v>
      </c>
      <c r="B21" s="47" t="s">
        <v>53</v>
      </c>
      <c r="C21" s="47" t="s">
        <v>49</v>
      </c>
      <c r="D21" s="53">
        <f>(1+'Monthly Returns'!D21)*(1+'Monthly Returns'!E21)*(1+'Monthly Returns'!F21)*(1+'Monthly Returns'!G21)*(1+'Monthly Returns'!H21)*(1+'Monthly Returns'!I21)*(1+'Monthly Returns'!J21)*(1+'Monthly Returns'!K21)*(1+'Monthly Returns'!L21)*(1+'Monthly Returns'!M21)*(1+'Monthly Returns'!N21)*(1+'Monthly Returns'!O21)-1</f>
        <v>-0.24787285502457168</v>
      </c>
      <c r="E21" s="53">
        <f>(1+'Monthly Returns'!P21)*(1+'Monthly Returns'!Q21)*(1+'Monthly Returns'!R21)*(1+'Monthly Returns'!S21)*(1+'Monthly Returns'!T21)*(1+'Monthly Returns'!U21)*(1+'Monthly Returns'!V21)*(1+'Monthly Returns'!W21)*(1+'Monthly Returns'!X21)*(1+'Monthly Returns'!Y21)*(1+'Monthly Returns'!Z21)*(1+'Monthly Returns'!AA21)-1</f>
        <v>0.60612450224628156</v>
      </c>
      <c r="F21" s="53">
        <f>(1+'Monthly Returns'!AB21)*(1+'Monthly Returns'!AC21)*(1+'Monthly Returns'!AD21)*(1+'Monthly Returns'!AE21)*(1+'Monthly Returns'!AF21)*(1+'Monthly Returns'!AG21)*(1+'Monthly Returns'!AH21)*(1+'Monthly Returns'!AI21)*(1+'Monthly Returns'!AJ21)*(1+'Monthly Returns'!AK21)*(1+'Monthly Returns'!AL21)*(1+'Monthly Returns'!AM21)-1</f>
        <v>0.76047267564006482</v>
      </c>
      <c r="G21" s="53">
        <f>(1+'Monthly Returns'!AN21)*(1+'Monthly Returns'!AO21)*(1+'Monthly Returns'!AP21)*(1+'Monthly Returns'!AQ21)*(1+'Monthly Returns'!AR21)*(1+'Monthly Returns'!AS21)*(1+'Monthly Returns'!AT21)*(1+'Monthly Returns'!AU21)*(1+'Monthly Returns'!AV21)*(1+'Monthly Returns'!AW21)*(1+'Monthly Returns'!AX21)*(1+'Monthly Returns'!AY21)-1</f>
        <v>4.1690938628485608E-2</v>
      </c>
      <c r="H21" s="53">
        <f>(1+'Monthly Returns'!AZ21)*(1+'Monthly Returns'!BA21)*(1+'Monthly Returns'!BB21)*(1+'Monthly Returns'!BC21)*(1+'Monthly Returns'!BD21)*(1+'Monthly Returns'!BE21)*(1+'Monthly Returns'!BF21)*(1+'Monthly Returns'!BG21)*(1+'Monthly Returns'!BH21)*(1+'Monthly Returns'!BI21)*(1+'Monthly Returns'!BJ21)*(1+'Monthly Returns'!BK21)-1</f>
        <v>0.26284552312172837</v>
      </c>
      <c r="I21" s="53">
        <f>(1+'Monthly Returns'!BL21)*(1+'Monthly Returns'!BM21)*(1+'Monthly Returns'!BN21)*(1+'Monthly Returns'!BO21)*(1+'Monthly Returns'!BP21)*(1+'Monthly Returns'!BQ21)*(1+'Monthly Returns'!BR21)*(1+'Monthly Returns'!BS21)*(1+'Monthly Returns'!BT21)*(1+'Monthly Returns'!BU21)*(1+'Monthly Returns'!BV21)*(1+'Monthly Returns'!BW21)-1</f>
        <v>0.3122520872525083</v>
      </c>
      <c r="J21" s="53">
        <f>(1+'Monthly Returns'!BX21)*(1+'Monthly Returns'!BY21)*(1+'Monthly Returns'!BZ21)*(1+'Monthly Returns'!CA21)*(1+'Monthly Returns'!CB21)*(1+'Monthly Returns'!CC21)*(1+'Monthly Returns'!CD21)*(1+'Monthly Returns'!CE21)*(1+'Monthly Returns'!CF21)*(1+'Monthly Returns'!CG21)*(1+'Monthly Returns'!CH21)*(1+'Monthly Returns'!CI21)-1</f>
        <v>-4.8428821768378594E-2</v>
      </c>
      <c r="K21" s="53">
        <f>(1+'Monthly Returns'!CJ21)*(1+'Monthly Returns'!CK21)*(1+'Monthly Returns'!CL21)*(1+'Monthly Returns'!CM21)*(1+'Monthly Returns'!CN21)*(1+'Monthly Returns'!CO21)*(1+'Monthly Returns'!CP21)*(1+'Monthly Returns'!CQ21)*(1+'Monthly Returns'!CR21)*(1+'Monthly Returns'!CS21)*(1+'Monthly Returns'!CT21)*(1+'Monthly Returns'!CU21)-1</f>
        <v>-0.61363246425804996</v>
      </c>
      <c r="L21" s="53">
        <f>(1+'Monthly Returns'!CV21)*(1+'Monthly Returns'!CW21)*(1+'Monthly Returns'!CX21)*(1+'Monthly Returns'!CY21)*(1+'Monthly Returns'!CZ21)*(1+'Monthly Returns'!DA21)*(1+'Monthly Returns'!DB21)*(1+'Monthly Returns'!DC21)*(1+'Monthly Returns'!DD21)*(1+'Monthly Returns'!DE21)*(1+'Monthly Returns'!DF21)*(1+'Monthly Returns'!DG21)-1</f>
        <v>1.2928661965443853</v>
      </c>
      <c r="M21" s="53">
        <f>(1+'Monthly Returns'!DH21)*(1+'Monthly Returns'!DI21)*(1+'Monthly Returns'!DJ21)*(1+'Monthly Returns'!DK21)*(1+'Monthly Returns'!DL21)*(1+'Monthly Returns'!DM21)*(1+'Monthly Returns'!DN21)*(1+'Monthly Returns'!DO21)*(1+'Monthly Returns'!DP21)*(1+'Monthly Returns'!DQ21)*(1+'Monthly Returns'!DR21)*(1+'Monthly Returns'!DS21)-1</f>
        <v>4.2481990701579431E-2</v>
      </c>
      <c r="N21" s="53">
        <f>(1+'Monthly Returns'!DT21)*(1+'Monthly Returns'!DU21)*(1+'Monthly Returns'!DV21)*(1+'Monthly Returns'!DW21)*(1+'Monthly Returns'!DX21)*(1+'Monthly Returns'!DY21)*(1+'Monthly Returns'!DZ21)*(1+'Monthly Returns'!EA21)*(1+'Monthly Returns'!EB21)*(1+'Monthly Returns'!EC21)*(1+'Monthly Returns'!ED21)*(1+'Monthly Returns'!EE21)-1</f>
        <v>-0.19529574664746818</v>
      </c>
      <c r="O21" s="53">
        <f>(1+'Monthly Returns'!EF21)*(1+'Monthly Returns'!EG21)*(1+'Monthly Returns'!EH21)*(1+'Monthly Returns'!EI21)*(1+'Monthly Returns'!EJ21)*(1+'Monthly Returns'!EK21)*(1+'Monthly Returns'!EL21)*(1+'Monthly Returns'!EM21)*(1+'Monthly Returns'!EN21)*(1+'Monthly Returns'!EO21)*(1+'Monthly Returns'!EP21)*(1+'Monthly Returns'!EQ21)-1</f>
        <v>8.6432544185110372E-2</v>
      </c>
    </row>
    <row r="22" spans="1:15" x14ac:dyDescent="0.25">
      <c r="A22" s="48" t="s">
        <v>55</v>
      </c>
      <c r="B22" s="49" t="s">
        <v>12</v>
      </c>
      <c r="C22" s="49" t="s">
        <v>67</v>
      </c>
      <c r="D22" s="55">
        <f>(1+'Monthly Returns'!D22)*(1+'Monthly Returns'!E22)*(1+'Monthly Returns'!F22)*(1+'Monthly Returns'!G22)*(1+'Monthly Returns'!H22)*(1+'Monthly Returns'!I22)*(1+'Monthly Returns'!J22)*(1+'Monthly Returns'!K22)*(1+'Monthly Returns'!L22)*(1+'Monthly Returns'!M22)*(1+'Monthly Returns'!N22)*(1+'Monthly Returns'!O22)-1</f>
        <v>-0.46312866837225508</v>
      </c>
      <c r="E22" s="55">
        <f>(1+'Monthly Returns'!P22)*(1+'Monthly Returns'!Q22)*(1+'Monthly Returns'!R22)*(1+'Monthly Returns'!S22)*(1+'Monthly Returns'!T22)*(1+'Monthly Returns'!U22)*(1+'Monthly Returns'!V22)*(1+'Monthly Returns'!W22)*(1+'Monthly Returns'!X22)*(1+'Monthly Returns'!Y22)*(1+'Monthly Returns'!Z22)*(1+'Monthly Returns'!AA22)-1</f>
        <v>0.77298899214341144</v>
      </c>
      <c r="F22" s="55">
        <f>(1+'Monthly Returns'!AB22)*(1+'Monthly Returns'!AC22)*(1+'Monthly Returns'!AD22)*(1+'Monthly Returns'!AE22)*(1+'Monthly Returns'!AF22)*(1+'Monthly Returns'!AG22)*(1+'Monthly Returns'!AH22)*(1+'Monthly Returns'!AI22)*(1+'Monthly Returns'!AJ22)*(1+'Monthly Returns'!AK22)*(1+'Monthly Returns'!AL22)*(1+'Monthly Returns'!AM22)-1</f>
        <v>0.2792521858218</v>
      </c>
      <c r="G22" s="55">
        <f>(1+'Monthly Returns'!AN22)*(1+'Monthly Returns'!AO22)*(1+'Monthly Returns'!AP22)*(1+'Monthly Returns'!AQ22)*(1+'Monthly Returns'!AR22)*(1+'Monthly Returns'!AS22)*(1+'Monthly Returns'!AT22)*(1+'Monthly Returns'!AU22)*(1+'Monthly Returns'!AV22)*(1+'Monthly Returns'!AW22)*(1+'Monthly Returns'!AX22)*(1+'Monthly Returns'!AY22)-1</f>
        <v>0.14616962157230007</v>
      </c>
      <c r="H22" s="55">
        <f>(1+'Monthly Returns'!AZ22)*(1+'Monthly Returns'!BA22)*(1+'Monthly Returns'!BB22)*(1+'Monthly Returns'!BC22)*(1+'Monthly Returns'!BD22)*(1+'Monthly Returns'!BE22)*(1+'Monthly Returns'!BF22)*(1+'Monthly Returns'!BG22)*(1+'Monthly Returns'!BH22)*(1+'Monthly Returns'!BI22)*(1+'Monthly Returns'!BJ22)*(1+'Monthly Returns'!BK22)-1</f>
        <v>0.19477057875113135</v>
      </c>
      <c r="I22" s="55">
        <f>(1+'Monthly Returns'!BL22)*(1+'Monthly Returns'!BM22)*(1+'Monthly Returns'!BN22)*(1+'Monthly Returns'!BO22)*(1+'Monthly Returns'!BP22)*(1+'Monthly Returns'!BQ22)*(1+'Monthly Returns'!BR22)*(1+'Monthly Returns'!BS22)*(1+'Monthly Returns'!BT22)*(1+'Monthly Returns'!BU22)*(1+'Monthly Returns'!BV22)*(1+'Monthly Returns'!BW22)-1</f>
        <v>2.0459336377514292E-2</v>
      </c>
      <c r="J22" s="55">
        <f>(1+'Monthly Returns'!BX22)*(1+'Monthly Returns'!BY22)*(1+'Monthly Returns'!BZ22)*(1+'Monthly Returns'!CA22)*(1+'Monthly Returns'!CB22)*(1+'Monthly Returns'!CC22)*(1+'Monthly Returns'!CD22)*(1+'Monthly Returns'!CE22)*(1+'Monthly Returns'!CF22)*(1+'Monthly Returns'!CG22)*(1+'Monthly Returns'!CH22)*(1+'Monthly Returns'!CI22)-1</f>
        <v>2.2944454944088255E-2</v>
      </c>
      <c r="K22" s="55">
        <f>(1+'Monthly Returns'!CJ22)*(1+'Monthly Returns'!CK22)*(1+'Monthly Returns'!CL22)*(1+'Monthly Returns'!CM22)*(1+'Monthly Returns'!CN22)*(1+'Monthly Returns'!CO22)*(1+'Monthly Returns'!CP22)*(1+'Monthly Returns'!CQ22)*(1+'Monthly Returns'!CR22)*(1+'Monthly Returns'!CS22)*(1+'Monthly Returns'!CT22)*(1+'Monthly Returns'!CU22)-1</f>
        <v>-4.4455976549099274E-2</v>
      </c>
      <c r="L22" s="55">
        <f>(1+'Monthly Returns'!CV22)*(1+'Monthly Returns'!CW22)*(1+'Monthly Returns'!CX22)*(1+'Monthly Returns'!CY22)*(1+'Monthly Returns'!CZ22)*(1+'Monthly Returns'!DA22)*(1+'Monthly Returns'!DB22)*(1+'Monthly Returns'!DC22)*(1+'Monthly Returns'!DD22)*(1+'Monthly Returns'!DE22)*(1+'Monthly Returns'!DF22)*(1+'Monthly Returns'!DG22)-1</f>
        <v>8.096188708837615E-2</v>
      </c>
      <c r="M22" s="55">
        <f>(1+'Monthly Returns'!DH22)*(1+'Monthly Returns'!DI22)*(1+'Monthly Returns'!DJ22)*(1+'Monthly Returns'!DK22)*(1+'Monthly Returns'!DL22)*(1+'Monthly Returns'!DM22)*(1+'Monthly Returns'!DN22)*(1+'Monthly Returns'!DO22)*(1+'Monthly Returns'!DP22)*(1+'Monthly Returns'!DQ22)*(1+'Monthly Returns'!DR22)*(1+'Monthly Returns'!DS22)-1</f>
        <v>0.20374313613837192</v>
      </c>
      <c r="N22" s="55">
        <f>(1+'Monthly Returns'!DT22)*(1+'Monthly Returns'!DU22)*(1+'Monthly Returns'!DV22)*(1+'Monthly Returns'!DW22)*(1+'Monthly Returns'!DX22)*(1+'Monthly Returns'!DY22)*(1+'Monthly Returns'!DZ22)*(1+'Monthly Returns'!EA22)*(1+'Monthly Returns'!EB22)*(1+'Monthly Returns'!EC22)*(1+'Monthly Returns'!ED22)*(1+'Monthly Returns'!EE22)-1</f>
        <v>-0.2906766349417147</v>
      </c>
      <c r="O22" s="55">
        <f>(1+'Monthly Returns'!EF22)*(1+'Monthly Returns'!EG22)*(1+'Monthly Returns'!EH22)*(1+'Monthly Returns'!EI22)*(1+'Monthly Returns'!EJ22)*(1+'Monthly Returns'!EK22)*(1+'Monthly Returns'!EL22)*(1+'Monthly Returns'!EM22)*(1+'Monthly Returns'!EN22)*(1+'Monthly Returns'!EO22)*(1+'Monthly Returns'!EP22)*(1+'Monthly Returns'!EQ22)-1</f>
        <v>0.32540549787971274</v>
      </c>
    </row>
    <row r="23" spans="1:15" x14ac:dyDescent="0.25">
      <c r="A23" s="46" t="s">
        <v>27</v>
      </c>
      <c r="B23" s="47" t="s">
        <v>12</v>
      </c>
      <c r="C23" s="47" t="s">
        <v>68</v>
      </c>
      <c r="D23" s="53">
        <f>(1+'Monthly Returns'!D23)*(1+'Monthly Returns'!E23)*(1+'Monthly Returns'!F23)*(1+'Monthly Returns'!G23)*(1+'Monthly Returns'!H23)*(1+'Monthly Returns'!I23)*(1+'Monthly Returns'!J23)*(1+'Monthly Returns'!K23)*(1+'Monthly Returns'!L23)*(1+'Monthly Returns'!M23)*(1+'Monthly Returns'!N23)*(1+'Monthly Returns'!O23)-1</f>
        <v>-0.39494645852971833</v>
      </c>
      <c r="E23" s="53">
        <f>(1+'Monthly Returns'!P23)*(1+'Monthly Returns'!Q23)*(1+'Monthly Returns'!R23)*(1+'Monthly Returns'!S23)*(1+'Monthly Returns'!T23)*(1+'Monthly Returns'!U23)*(1+'Monthly Returns'!V23)*(1+'Monthly Returns'!W23)*(1+'Monthly Returns'!X23)*(1+'Monthly Returns'!Y23)*(1+'Monthly Returns'!Z23)*(1+'Monthly Returns'!AA23)-1</f>
        <v>0.53453909217994267</v>
      </c>
      <c r="F23" s="53">
        <f>(1+'Monthly Returns'!AB23)*(1+'Monthly Returns'!AC23)*(1+'Monthly Returns'!AD23)*(1+'Monthly Returns'!AE23)*(1+'Monthly Returns'!AF23)*(1+'Monthly Returns'!AG23)*(1+'Monthly Returns'!AH23)*(1+'Monthly Returns'!AI23)*(1+'Monthly Returns'!AJ23)*(1+'Monthly Returns'!AK23)*(1+'Monthly Returns'!AL23)*(1+'Monthly Returns'!AM23)-1</f>
        <v>0.17600590751952283</v>
      </c>
      <c r="G23" s="53">
        <f>(1+'Monthly Returns'!AN23)*(1+'Monthly Returns'!AO23)*(1+'Monthly Returns'!AP23)*(1+'Monthly Returns'!AQ23)*(1+'Monthly Returns'!AR23)*(1+'Monthly Returns'!AS23)*(1+'Monthly Returns'!AT23)*(1+'Monthly Returns'!AU23)*(1+'Monthly Returns'!AV23)*(1+'Monthly Returns'!AW23)*(1+'Monthly Returns'!AX23)*(1+'Monthly Returns'!AY23)-1</f>
        <v>0.26940297838114002</v>
      </c>
      <c r="H23" s="53">
        <f>(1+'Monthly Returns'!AZ23)*(1+'Monthly Returns'!BA23)*(1+'Monthly Returns'!BB23)*(1+'Monthly Returns'!BC23)*(1+'Monthly Returns'!BD23)*(1+'Monthly Returns'!BE23)*(1+'Monthly Returns'!BF23)*(1+'Monthly Returns'!BG23)*(1+'Monthly Returns'!BH23)*(1+'Monthly Returns'!BI23)*(1+'Monthly Returns'!BJ23)*(1+'Monthly Returns'!BK23)-1</f>
        <v>0.31989097095135488</v>
      </c>
      <c r="I23" s="53">
        <f>(1+'Monthly Returns'!BL23)*(1+'Monthly Returns'!BM23)*(1+'Monthly Returns'!BN23)*(1+'Monthly Returns'!BO23)*(1+'Monthly Returns'!BP23)*(1+'Monthly Returns'!BQ23)*(1+'Monthly Returns'!BR23)*(1+'Monthly Returns'!BS23)*(1+'Monthly Returns'!BT23)*(1+'Monthly Returns'!BU23)*(1+'Monthly Returns'!BV23)*(1+'Monthly Returns'!BW23)-1</f>
        <v>-4.1457460189603834E-2</v>
      </c>
      <c r="J23" s="53">
        <f>(1+'Monthly Returns'!BX23)*(1+'Monthly Returns'!BY23)*(1+'Monthly Returns'!BZ23)*(1+'Monthly Returns'!CA23)*(1+'Monthly Returns'!CB23)*(1+'Monthly Returns'!CC23)*(1+'Monthly Returns'!CD23)*(1+'Monthly Returns'!CE23)*(1+'Monthly Returns'!CF23)*(1+'Monthly Returns'!CG23)*(1+'Monthly Returns'!CH23)*(1+'Monthly Returns'!CI23)-1</f>
        <v>8.5349778870123405E-2</v>
      </c>
      <c r="K23" s="53">
        <f>(1+'Monthly Returns'!CJ23)*(1+'Monthly Returns'!CK23)*(1+'Monthly Returns'!CL23)*(1+'Monthly Returns'!CM23)*(1+'Monthly Returns'!CN23)*(1+'Monthly Returns'!CO23)*(1+'Monthly Returns'!CP23)*(1+'Monthly Returns'!CQ23)*(1+'Monthly Returns'!CR23)*(1+'Monthly Returns'!CS23)*(1+'Monthly Returns'!CT23)*(1+'Monthly Returns'!CU23)-1</f>
        <v>-0.18351757779222233</v>
      </c>
      <c r="L23" s="53">
        <f>(1+'Monthly Returns'!CV23)*(1+'Monthly Returns'!CW23)*(1+'Monthly Returns'!CX23)*(1+'Monthly Returns'!CY23)*(1+'Monthly Returns'!CZ23)*(1+'Monthly Returns'!DA23)*(1+'Monthly Returns'!DB23)*(1+'Monthly Returns'!DC23)*(1+'Monthly Returns'!DD23)*(1+'Monthly Returns'!DE23)*(1+'Monthly Returns'!DF23)*(1+'Monthly Returns'!DG23)-1</f>
        <v>7.2296001287051714E-2</v>
      </c>
      <c r="M23" s="53">
        <f>(1+'Monthly Returns'!DH23)*(1+'Monthly Returns'!DI23)*(1+'Monthly Returns'!DJ23)*(1+'Monthly Returns'!DK23)*(1+'Monthly Returns'!DL23)*(1+'Monthly Returns'!DM23)*(1+'Monthly Returns'!DN23)*(1+'Monthly Returns'!DO23)*(1+'Monthly Returns'!DP23)*(1+'Monthly Returns'!DQ23)*(1+'Monthly Returns'!DR23)*(1+'Monthly Returns'!DS23)-1</f>
        <v>-6.758789969429313E-2</v>
      </c>
      <c r="N23" s="53">
        <f>(1+'Monthly Returns'!DT23)*(1+'Monthly Returns'!DU23)*(1+'Monthly Returns'!DV23)*(1+'Monthly Returns'!DW23)*(1+'Monthly Returns'!DX23)*(1+'Monthly Returns'!DY23)*(1+'Monthly Returns'!DZ23)*(1+'Monthly Returns'!EA23)*(1+'Monthly Returns'!EB23)*(1+'Monthly Returns'!EC23)*(1+'Monthly Returns'!ED23)*(1+'Monthly Returns'!EE23)-1</f>
        <v>-0.10313086854747622</v>
      </c>
      <c r="O23" s="53">
        <f>(1+'Monthly Returns'!EF23)*(1+'Monthly Returns'!EG23)*(1+'Monthly Returns'!EH23)*(1+'Monthly Returns'!EI23)*(1+'Monthly Returns'!EJ23)*(1+'Monthly Returns'!EK23)*(1+'Monthly Returns'!EL23)*(1+'Monthly Returns'!EM23)*(1+'Monthly Returns'!EN23)*(1+'Monthly Returns'!EO23)*(1+'Monthly Returns'!EP23)*(1+'Monthly Returns'!EQ23)-1</f>
        <v>0.31933170627006024</v>
      </c>
    </row>
    <row r="24" spans="1:15" x14ac:dyDescent="0.25">
      <c r="A24" s="48" t="s">
        <v>28</v>
      </c>
      <c r="B24" s="49" t="s">
        <v>12</v>
      </c>
      <c r="C24" s="49" t="s">
        <v>72</v>
      </c>
      <c r="D24" s="55">
        <f>(1+'Monthly Returns'!D24)*(1+'Monthly Returns'!E24)*(1+'Monthly Returns'!F24)*(1+'Monthly Returns'!G24)*(1+'Monthly Returns'!H24)*(1+'Monthly Returns'!I24)*(1+'Monthly Returns'!J24)*(1+'Monthly Returns'!K24)*(1+'Monthly Returns'!L24)*(1+'Monthly Returns'!M24)*(1+'Monthly Returns'!N24)*(1+'Monthly Returns'!O24)-1</f>
        <v>-0.49426577371023184</v>
      </c>
      <c r="E24" s="55">
        <f>(1+'Monthly Returns'!P24)*(1+'Monthly Returns'!Q24)*(1+'Monthly Returns'!R24)*(1+'Monthly Returns'!S24)*(1+'Monthly Returns'!T24)*(1+'Monthly Returns'!U24)*(1+'Monthly Returns'!V24)*(1+'Monthly Returns'!W24)*(1+'Monthly Returns'!X24)*(1+'Monthly Returns'!Y24)*(1+'Monthly Returns'!Z24)*(1+'Monthly Returns'!AA24)-1</f>
        <v>0.93192481472498412</v>
      </c>
      <c r="F24" s="55">
        <f>(1+'Monthly Returns'!AB24)*(1+'Monthly Returns'!AC24)*(1+'Monthly Returns'!AD24)*(1+'Monthly Returns'!AE24)*(1+'Monthly Returns'!AF24)*(1+'Monthly Returns'!AG24)*(1+'Monthly Returns'!AH24)*(1+'Monthly Returns'!AI24)*(1+'Monthly Returns'!AJ24)*(1+'Monthly Returns'!AK24)*(1+'Monthly Returns'!AL24)*(1+'Monthly Returns'!AM24)-1</f>
        <v>0.28681879882967776</v>
      </c>
      <c r="G24" s="55">
        <f>(1+'Monthly Returns'!AN24)*(1+'Monthly Returns'!AO24)*(1+'Monthly Returns'!AP24)*(1+'Monthly Returns'!AQ24)*(1+'Monthly Returns'!AR24)*(1+'Monthly Returns'!AS24)*(1+'Monthly Returns'!AT24)*(1+'Monthly Returns'!AU24)*(1+'Monthly Returns'!AV24)*(1+'Monthly Returns'!AW24)*(1+'Monthly Returns'!AX24)*(1+'Monthly Returns'!AY24)-1</f>
        <v>0.21834301633466824</v>
      </c>
      <c r="H24" s="55">
        <f>(1+'Monthly Returns'!AZ24)*(1+'Monthly Returns'!BA24)*(1+'Monthly Returns'!BB24)*(1+'Monthly Returns'!BC24)*(1+'Monthly Returns'!BD24)*(1+'Monthly Returns'!BE24)*(1+'Monthly Returns'!BF24)*(1+'Monthly Returns'!BG24)*(1+'Monthly Returns'!BH24)*(1+'Monthly Returns'!BI24)*(1+'Monthly Returns'!BJ24)*(1+'Monthly Returns'!BK24)-1</f>
        <v>0.14249816151840022</v>
      </c>
      <c r="I24" s="55">
        <f>(1+'Monthly Returns'!BL24)*(1+'Monthly Returns'!BM24)*(1+'Monthly Returns'!BN24)*(1+'Monthly Returns'!BO24)*(1+'Monthly Returns'!BP24)*(1+'Monthly Returns'!BQ24)*(1+'Monthly Returns'!BR24)*(1+'Monthly Returns'!BS24)*(1+'Monthly Returns'!BT24)*(1+'Monthly Returns'!BU24)*(1+'Monthly Returns'!BV24)*(1+'Monthly Returns'!BW24)-1</f>
        <v>-7.9652486058911842E-2</v>
      </c>
      <c r="J24" s="55">
        <f>(1+'Monthly Returns'!BX24)*(1+'Monthly Returns'!BY24)*(1+'Monthly Returns'!BZ24)*(1+'Monthly Returns'!CA24)*(1+'Monthly Returns'!CB24)*(1+'Monthly Returns'!CC24)*(1+'Monthly Returns'!CD24)*(1+'Monthly Returns'!CE24)*(1+'Monthly Returns'!CF24)*(1+'Monthly Returns'!CG24)*(1+'Monthly Returns'!CH24)*(1+'Monthly Returns'!CI24)-1</f>
        <v>0.14370096312935199</v>
      </c>
      <c r="K24" s="55">
        <f>(1+'Monthly Returns'!CJ24)*(1+'Monthly Returns'!CK24)*(1+'Monthly Returns'!CL24)*(1+'Monthly Returns'!CM24)*(1+'Monthly Returns'!CN24)*(1+'Monthly Returns'!CO24)*(1+'Monthly Returns'!CP24)*(1+'Monthly Returns'!CQ24)*(1+'Monthly Returns'!CR24)*(1+'Monthly Returns'!CS24)*(1+'Monthly Returns'!CT24)*(1+'Monthly Returns'!CU24)-1</f>
        <v>0.14663654688292116</v>
      </c>
      <c r="L24" s="55">
        <f>(1+'Monthly Returns'!CV24)*(1+'Monthly Returns'!CW24)*(1+'Monthly Returns'!CX24)*(1+'Monthly Returns'!CY24)*(1+'Monthly Returns'!CZ24)*(1+'Monthly Returns'!DA24)*(1+'Monthly Returns'!DB24)*(1+'Monthly Returns'!DC24)*(1+'Monthly Returns'!DD24)*(1+'Monthly Returns'!DE24)*(1+'Monthly Returns'!DF24)*(1+'Monthly Returns'!DG24)-1</f>
        <v>0.12395974784343933</v>
      </c>
      <c r="M24" s="55">
        <f>(1+'Monthly Returns'!DH24)*(1+'Monthly Returns'!DI24)*(1+'Monthly Returns'!DJ24)*(1+'Monthly Returns'!DK24)*(1+'Monthly Returns'!DL24)*(1+'Monthly Returns'!DM24)*(1+'Monthly Returns'!DN24)*(1+'Monthly Returns'!DO24)*(1+'Monthly Returns'!DP24)*(1+'Monthly Returns'!DQ24)*(1+'Monthly Returns'!DR24)*(1+'Monthly Returns'!DS24)-1</f>
        <v>1.1564606738156957E-2</v>
      </c>
      <c r="N24" s="55">
        <f>(1+'Monthly Returns'!DT24)*(1+'Monthly Returns'!DU24)*(1+'Monthly Returns'!DV24)*(1+'Monthly Returns'!DW24)*(1+'Monthly Returns'!DX24)*(1+'Monthly Returns'!DY24)*(1+'Monthly Returns'!DZ24)*(1+'Monthly Returns'!EA24)*(1+'Monthly Returns'!EB24)*(1+'Monthly Returns'!EC24)*(1+'Monthly Returns'!ED24)*(1+'Monthly Returns'!EE24)-1</f>
        <v>5.7513918162980682E-2</v>
      </c>
      <c r="O24" s="55">
        <f>(1+'Monthly Returns'!EF24)*(1+'Monthly Returns'!EG24)*(1+'Monthly Returns'!EH24)*(1+'Monthly Returns'!EI24)*(1+'Monthly Returns'!EJ24)*(1+'Monthly Returns'!EK24)*(1+'Monthly Returns'!EL24)*(1+'Monthly Returns'!EM24)*(1+'Monthly Returns'!EN24)*(1+'Monthly Returns'!EO24)*(1+'Monthly Returns'!EP24)*(1+'Monthly Returns'!EQ24)-1</f>
        <v>0.10208941324804877</v>
      </c>
    </row>
    <row r="25" spans="1:15" x14ac:dyDescent="0.25">
      <c r="A25" s="46" t="s">
        <v>30</v>
      </c>
      <c r="B25" s="47" t="s">
        <v>13</v>
      </c>
      <c r="C25" s="47" t="s">
        <v>36</v>
      </c>
      <c r="D25" s="53">
        <f>(1+'Monthly Returns'!D25)*(1+'Monthly Returns'!E25)*(1+'Monthly Returns'!F25)*(1+'Monthly Returns'!G25)*(1+'Monthly Returns'!H25)*(1+'Monthly Returns'!I25)*(1+'Monthly Returns'!J25)*(1+'Monthly Returns'!K25)*(1+'Monthly Returns'!L25)*(1+'Monthly Returns'!M25)*(1+'Monthly Returns'!N25)*(1+'Monthly Returns'!O25)-1</f>
        <v>5.9441836474175114E-2</v>
      </c>
      <c r="E25" s="53">
        <f>(1+'Monthly Returns'!P25)*(1+'Monthly Returns'!Q25)*(1+'Monthly Returns'!R25)*(1+'Monthly Returns'!S25)*(1+'Monthly Returns'!T25)*(1+'Monthly Returns'!U25)*(1+'Monthly Returns'!V25)*(1+'Monthly Returns'!W25)*(1+'Monthly Returns'!X25)*(1+'Monthly Returns'!Y25)*(1+'Monthly Returns'!Z25)*(1+'Monthly Returns'!AA25)-1</f>
        <v>0.18538409294817093</v>
      </c>
      <c r="F25" s="53">
        <f>(1+'Monthly Returns'!AB25)*(1+'Monthly Returns'!AC25)*(1+'Monthly Returns'!AD25)*(1+'Monthly Returns'!AE25)*(1+'Monthly Returns'!AF25)*(1+'Monthly Returns'!AG25)*(1+'Monthly Returns'!AH25)*(1+'Monthly Returns'!AI25)*(1+'Monthly Returns'!AJ25)*(1+'Monthly Returns'!AK25)*(1+'Monthly Returns'!AL25)*(1+'Monthly Returns'!AM25)-1</f>
        <v>0.30814526782402618</v>
      </c>
      <c r="G25" s="53">
        <f>(1+'Monthly Returns'!AN25)*(1+'Monthly Returns'!AO25)*(1+'Monthly Returns'!AP25)*(1+'Monthly Returns'!AQ25)*(1+'Monthly Returns'!AR25)*(1+'Monthly Returns'!AS25)*(1+'Monthly Returns'!AT25)*(1+'Monthly Returns'!AU25)*(1+'Monthly Returns'!AV25)*(1+'Monthly Returns'!AW25)*(1+'Monthly Returns'!AX25)*(1+'Monthly Returns'!AY25)-1</f>
        <v>9.7697415044363911E-2</v>
      </c>
      <c r="H25" s="53">
        <f>(1+'Monthly Returns'!AZ25)*(1+'Monthly Returns'!BA25)*(1+'Monthly Returns'!BB25)*(1+'Monthly Returns'!BC25)*(1+'Monthly Returns'!BD25)*(1+'Monthly Returns'!BE25)*(1+'Monthly Returns'!BF25)*(1+'Monthly Returns'!BG25)*(1+'Monthly Returns'!BH25)*(1+'Monthly Returns'!BI25)*(1+'Monthly Returns'!BJ25)*(1+'Monthly Returns'!BK25)-1</f>
        <v>0.10441277016727302</v>
      </c>
      <c r="I25" s="53">
        <f>(1+'Monthly Returns'!BL25)*(1+'Monthly Returns'!BM25)*(1+'Monthly Returns'!BN25)*(1+'Monthly Returns'!BO25)*(1+'Monthly Returns'!BP25)*(1+'Monthly Returns'!BQ25)*(1+'Monthly Returns'!BR25)*(1+'Monthly Returns'!BS25)*(1+'Monthly Returns'!BT25)*(1+'Monthly Returns'!BU25)*(1+'Monthly Returns'!BV25)*(1+'Monthly Returns'!BW25)-1</f>
        <v>-8.2837128649841496E-2</v>
      </c>
      <c r="J25" s="53">
        <f>(1+'Monthly Returns'!BX25)*(1+'Monthly Returns'!BY25)*(1+'Monthly Returns'!BZ25)*(1+'Monthly Returns'!CA25)*(1+'Monthly Returns'!CB25)*(1+'Monthly Returns'!CC25)*(1+'Monthly Returns'!CD25)*(1+'Monthly Returns'!CE25)*(1+'Monthly Returns'!CF25)*(1+'Monthly Returns'!CG25)*(1+'Monthly Returns'!CH25)*(1+'Monthly Returns'!CI25)-1</f>
        <v>0.31936194988781219</v>
      </c>
      <c r="K25" s="53">
        <f>(1+'Monthly Returns'!CJ25)*(1+'Monthly Returns'!CK25)*(1+'Monthly Returns'!CL25)*(1+'Monthly Returns'!CM25)*(1+'Monthly Returns'!CN25)*(1+'Monthly Returns'!CO25)*(1+'Monthly Returns'!CP25)*(1+'Monthly Returns'!CQ25)*(1+'Monthly Returns'!CR25)*(1+'Monthly Returns'!CS25)*(1+'Monthly Returns'!CT25)*(1+'Monthly Returns'!CU25)-1</f>
        <v>0.1634904431711468</v>
      </c>
      <c r="L25" s="53">
        <f>(1+'Monthly Returns'!CV25)*(1+'Monthly Returns'!CW25)*(1+'Monthly Returns'!CX25)*(1+'Monthly Returns'!CY25)*(1+'Monthly Returns'!CZ25)*(1+'Monthly Returns'!DA25)*(1+'Monthly Returns'!DB25)*(1+'Monthly Returns'!DC25)*(1+'Monthly Returns'!DD25)*(1+'Monthly Returns'!DE25)*(1+'Monthly Returns'!DF25)*(1+'Monthly Returns'!DG25)-1</f>
        <v>9.5851745295210566E-2</v>
      </c>
      <c r="M25" s="53">
        <f>(1+'Monthly Returns'!DH25)*(1+'Monthly Returns'!DI25)*(1+'Monthly Returns'!DJ25)*(1+'Monthly Returns'!DK25)*(1+'Monthly Returns'!DL25)*(1+'Monthly Returns'!DM25)*(1+'Monthly Returns'!DN25)*(1+'Monthly Returns'!DO25)*(1+'Monthly Returns'!DP25)*(1+'Monthly Returns'!DQ25)*(1+'Monthly Returns'!DR25)*(1+'Monthly Returns'!DS25)-1</f>
        <v>8.3231899819531163E-2</v>
      </c>
      <c r="N25" s="53">
        <f>(1+'Monthly Returns'!DT25)*(1+'Monthly Returns'!DU25)*(1+'Monthly Returns'!DV25)*(1+'Monthly Returns'!DW25)*(1+'Monthly Returns'!DX25)*(1+'Monthly Returns'!DY25)*(1+'Monthly Returns'!DZ25)*(1+'Monthly Returns'!EA25)*(1+'Monthly Returns'!EB25)*(1+'Monthly Returns'!EC25)*(1+'Monthly Returns'!ED25)*(1+'Monthly Returns'!EE25)-1</f>
        <v>-1.7945789732271455E-2</v>
      </c>
      <c r="O25" s="53">
        <f>(1+'Monthly Returns'!EF25)*(1+'Monthly Returns'!EG25)*(1+'Monthly Returns'!EH25)*(1+'Monthly Returns'!EI25)*(1+'Monthly Returns'!EJ25)*(1+'Monthly Returns'!EK25)*(1+'Monthly Returns'!EL25)*(1+'Monthly Returns'!EM25)*(1+'Monthly Returns'!EN25)*(1+'Monthly Returns'!EO25)*(1+'Monthly Returns'!EP25)*(1+'Monthly Returns'!EQ25)-1</f>
        <v>0.32304426471336867</v>
      </c>
    </row>
    <row r="26" spans="1:15" x14ac:dyDescent="0.25">
      <c r="A26" s="59" t="s">
        <v>31</v>
      </c>
      <c r="B26" s="60" t="s">
        <v>13</v>
      </c>
      <c r="C26" s="60" t="s">
        <v>37</v>
      </c>
      <c r="D26" s="61">
        <f>(1+'Monthly Returns'!D26)*(1+'Monthly Returns'!E26)*(1+'Monthly Returns'!F26)*(1+'Monthly Returns'!G26)*(1+'Monthly Returns'!H26)*(1+'Monthly Returns'!I26)*(1+'Monthly Returns'!J26)*(1+'Monthly Returns'!K26)*(1+'Monthly Returns'!L26)*(1+'Monthly Returns'!M26)*(1+'Monthly Returns'!N26)*(1+'Monthly Returns'!O26)-1</f>
        <v>-0.11986139910268812</v>
      </c>
      <c r="E26" s="61">
        <f>(1+'Monthly Returns'!P26)*(1+'Monthly Returns'!Q26)*(1+'Monthly Returns'!R26)*(1+'Monthly Returns'!S26)*(1+'Monthly Returns'!T26)*(1+'Monthly Returns'!U26)*(1+'Monthly Returns'!V26)*(1+'Monthly Returns'!W26)*(1+'Monthly Returns'!X26)*(1+'Monthly Returns'!Y26)*(1+'Monthly Returns'!Z26)*(1+'Monthly Returns'!AA26)-1</f>
        <v>0.21710593703182157</v>
      </c>
      <c r="F26" s="61">
        <f>(1+'Monthly Returns'!AB26)*(1+'Monthly Returns'!AC26)*(1+'Monthly Returns'!AD26)*(1+'Monthly Returns'!AE26)*(1+'Monthly Returns'!AF26)*(1+'Monthly Returns'!AG26)*(1+'Monthly Returns'!AH26)*(1+'Monthly Returns'!AI26)*(1+'Monthly Returns'!AJ26)*(1+'Monthly Returns'!AK26)*(1+'Monthly Returns'!AL26)*(1+'Monthly Returns'!AM26)-1</f>
        <v>0.23128302238781195</v>
      </c>
      <c r="G26" s="61">
        <f>(1+'Monthly Returns'!AN26)*(1+'Monthly Returns'!AO26)*(1+'Monthly Returns'!AP26)*(1+'Monthly Returns'!AQ26)*(1+'Monthly Returns'!AR26)*(1+'Monthly Returns'!AS26)*(1+'Monthly Returns'!AT26)*(1+'Monthly Returns'!AU26)*(1+'Monthly Returns'!AV26)*(1+'Monthly Returns'!AW26)*(1+'Monthly Returns'!AX26)*(1+'Monthly Returns'!AY26)-1</f>
        <v>1.7600405197033986E-2</v>
      </c>
      <c r="H26" s="61">
        <f>(1+'Monthly Returns'!AZ26)*(1+'Monthly Returns'!BA26)*(1+'Monthly Returns'!BB26)*(1+'Monthly Returns'!BC26)*(1+'Monthly Returns'!BD26)*(1+'Monthly Returns'!BE26)*(1+'Monthly Returns'!BF26)*(1+'Monthly Returns'!BG26)*(1+'Monthly Returns'!BH26)*(1+'Monthly Returns'!BI26)*(1+'Monthly Returns'!BJ26)*(1+'Monthly Returns'!BK26)-1</f>
        <v>6.3017905047489275E-2</v>
      </c>
      <c r="I26" s="61">
        <f>(1+'Monthly Returns'!BL26)*(1+'Monthly Returns'!BM26)*(1+'Monthly Returns'!BN26)*(1+'Monthly Returns'!BO26)*(1+'Monthly Returns'!BP26)*(1+'Monthly Returns'!BQ26)*(1+'Monthly Returns'!BR26)*(1+'Monthly Returns'!BS26)*(1+'Monthly Returns'!BT26)*(1+'Monthly Returns'!BU26)*(1+'Monthly Returns'!BV26)*(1+'Monthly Returns'!BW26)-1</f>
        <v>-7.5450917093570546E-2</v>
      </c>
      <c r="J26" s="61">
        <f>(1+'Monthly Returns'!BX26)*(1+'Monthly Returns'!BY26)*(1+'Monthly Returns'!BZ26)*(1+'Monthly Returns'!CA26)*(1+'Monthly Returns'!CB26)*(1+'Monthly Returns'!CC26)*(1+'Monthly Returns'!CD26)*(1+'Monthly Returns'!CE26)*(1+'Monthly Returns'!CF26)*(1+'Monthly Returns'!CG26)*(1+'Monthly Returns'!CH26)*(1+'Monthly Returns'!CI26)-1</f>
        <v>0.3305617437308972</v>
      </c>
      <c r="K26" s="61">
        <f>(1+'Monthly Returns'!CJ26)*(1+'Monthly Returns'!CK26)*(1+'Monthly Returns'!CL26)*(1+'Monthly Returns'!CM26)*(1+'Monthly Returns'!CN26)*(1+'Monthly Returns'!CO26)*(1+'Monthly Returns'!CP26)*(1+'Monthly Returns'!CQ26)*(1+'Monthly Returns'!CR26)*(1+'Monthly Returns'!CS26)*(1+'Monthly Returns'!CT26)*(1+'Monthly Returns'!CU26)-1</f>
        <v>-4.7751902833923499E-3</v>
      </c>
      <c r="L26" s="61">
        <f>(1+'Monthly Returns'!CV26)*(1+'Monthly Returns'!CW26)*(1+'Monthly Returns'!CX26)*(1+'Monthly Returns'!CY26)*(1+'Monthly Returns'!CZ26)*(1+'Monthly Returns'!DA26)*(1+'Monthly Returns'!DB26)*(1+'Monthly Returns'!DC26)*(1+'Monthly Returns'!DD26)*(1+'Monthly Returns'!DE26)*(1+'Monthly Returns'!DF26)*(1+'Monthly Returns'!DG26)-1</f>
        <v>0.15141646189808577</v>
      </c>
      <c r="M26" s="61">
        <f>(1+'Monthly Returns'!DH26)*(1+'Monthly Returns'!DI26)*(1+'Monthly Returns'!DJ26)*(1+'Monthly Returns'!DK26)*(1+'Monthly Returns'!DL26)*(1+'Monthly Returns'!DM26)*(1+'Monthly Returns'!DN26)*(1+'Monthly Returns'!DO26)*(1+'Monthly Returns'!DP26)*(1+'Monthly Returns'!DQ26)*(1+'Monthly Returns'!DR26)*(1+'Monthly Returns'!DS26)-1</f>
        <v>0.15320172518628605</v>
      </c>
      <c r="N26" s="61">
        <f>(1+'Monthly Returns'!DT26)*(1+'Monthly Returns'!DU26)*(1+'Monthly Returns'!DV26)*(1+'Monthly Returns'!DW26)*(1+'Monthly Returns'!DX26)*(1+'Monthly Returns'!DY26)*(1+'Monthly Returns'!DZ26)*(1+'Monthly Returns'!EA26)*(1+'Monthly Returns'!EB26)*(1+'Monthly Returns'!EC26)*(1+'Monthly Returns'!ED26)*(1+'Monthly Returns'!EE26)-1</f>
        <v>2.7549982780533444E-2</v>
      </c>
      <c r="O26" s="61">
        <f>(1+'Monthly Returns'!EF26)*(1+'Monthly Returns'!EG26)*(1+'Monthly Returns'!EH26)*(1+'Monthly Returns'!EI26)*(1+'Monthly Returns'!EJ26)*(1+'Monthly Returns'!EK26)*(1+'Monthly Returns'!EL26)*(1+'Monthly Returns'!EM26)*(1+'Monthly Returns'!EN26)*(1+'Monthly Returns'!EO26)*(1+'Monthly Returns'!EP26)*(1+'Monthly Returns'!EQ26)-1</f>
        <v>0.1944561006639677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Equity Fund</vt:lpstr>
      <vt:lpstr>Portfolio Visualizer</vt:lpstr>
      <vt:lpstr>Covariances</vt:lpstr>
      <vt:lpstr>Monthly Returns</vt:lpstr>
      <vt:lpstr>Annual Retur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9-12-22T18:17:36Z</dcterms:created>
  <dcterms:modified xsi:type="dcterms:W3CDTF">2019-12-23T13:18:32Z</dcterms:modified>
</cp:coreProperties>
</file>